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V$34:$BV$15509</c:f>
              <c:numCache>
                <c:formatCode>General</c:formatCode>
                <c:ptCount val="15476"/>
                <c:pt idx="0">
                  <c:v>8.3937074742643691</c:v>
                </c:pt>
                <c:pt idx="1">
                  <c:v>8.3937074835438761</c:v>
                </c:pt>
                <c:pt idx="2">
                  <c:v>8.3937075582399086</c:v>
                </c:pt>
                <c:pt idx="3">
                  <c:v>8.3937076411870617</c:v>
                </c:pt>
                <c:pt idx="4">
                  <c:v>8.3937076961333101</c:v>
                </c:pt>
                <c:pt idx="5">
                  <c:v>8.3937076867033849</c:v>
                </c:pt>
                <c:pt idx="6">
                  <c:v>8.3937075763987696</c:v>
                </c:pt>
                <c:pt idx="7">
                  <c:v>8.3937073285977224</c:v>
                </c:pt>
                <c:pt idx="8">
                  <c:v>8.3937069065552787</c:v>
                </c:pt>
                <c:pt idx="9">
                  <c:v>8.3937062734032946</c:v>
                </c:pt>
                <c:pt idx="10">
                  <c:v>8.3937053921504479</c:v>
                </c:pt>
                <c:pt idx="11">
                  <c:v>8.3937042256822849</c:v>
                </c:pt>
                <c:pt idx="12">
                  <c:v>8.3937027367612504</c:v>
                </c:pt>
                <c:pt idx="13">
                  <c:v>8.3937008880267339</c:v>
                </c:pt>
                <c:pt idx="14">
                  <c:v>8.3936986419951136</c:v>
                </c:pt>
                <c:pt idx="15">
                  <c:v>8.3936959610597928</c:v>
                </c:pt>
                <c:pt idx="16">
                  <c:v>8.3936928074912824</c:v>
                </c:pt>
                <c:pt idx="17">
                  <c:v>8.3936891434372392</c:v>
                </c:pt>
                <c:pt idx="18">
                  <c:v>8.393684930922543</c:v>
                </c:pt>
                <c:pt idx="19">
                  <c:v>8.3936801318493632</c:v>
                </c:pt>
                <c:pt idx="20">
                  <c:v>8.3936747079972349</c:v>
                </c:pt>
                <c:pt idx="21">
                  <c:v>8.3936686210231475</c:v>
                </c:pt>
                <c:pt idx="22">
                  <c:v>8.3936618324616177</c:v>
                </c:pt>
                <c:pt idx="23">
                  <c:v>8.3936543037247926</c:v>
                </c:pt>
                <c:pt idx="24">
                  <c:v>8.3936459961025474</c:v>
                </c:pt>
                <c:pt idx="25">
                  <c:v>8.3936368707625757</c:v>
                </c:pt>
                <c:pt idx="26">
                  <c:v>8.3936268887505108</c:v>
                </c:pt>
                <c:pt idx="27">
                  <c:v>8.3936160109900282</c:v>
                </c:pt>
                <c:pt idx="28">
                  <c:v>8.3936041982829774</c:v>
                </c:pt>
                <c:pt idx="29">
                  <c:v>8.3935914113094867</c:v>
                </c:pt>
                <c:pt idx="30">
                  <c:v>8.3935776106281033</c:v>
                </c:pt>
                <c:pt idx="31">
                  <c:v>8.3935627566759443</c:v>
                </c:pt>
                <c:pt idx="32">
                  <c:v>8.3935468097688002</c:v>
                </c:pt>
                <c:pt idx="33">
                  <c:v>8.3935297301013136</c:v>
                </c:pt>
                <c:pt idx="34">
                  <c:v>8.3935114777471149</c:v>
                </c:pt>
                <c:pt idx="35">
                  <c:v>8.3934920126589834</c:v>
                </c:pt>
                <c:pt idx="36">
                  <c:v>8.3934712946690073</c:v>
                </c:pt>
                <c:pt idx="37">
                  <c:v>8.3934492834887564</c:v>
                </c:pt>
                <c:pt idx="38">
                  <c:v>8.3934259387094574</c:v>
                </c:pt>
                <c:pt idx="39">
                  <c:v>8.3934012198021684</c:v>
                </c:pt>
                <c:pt idx="40">
                  <c:v>8.393375086117965</c:v>
                </c:pt>
                <c:pt idx="41">
                  <c:v>8.3933474968881328</c:v>
                </c:pt>
                <c:pt idx="42">
                  <c:v>8.3933184112243708</c:v>
                </c:pt>
                <c:pt idx="43">
                  <c:v>8.3932877881189842</c:v>
                </c:pt>
                <c:pt idx="44">
                  <c:v>8.3932555864451022</c:v>
                </c:pt>
                <c:pt idx="45">
                  <c:v>8.3932217649568894</c:v>
                </c:pt>
                <c:pt idx="46">
                  <c:v>8.3931862822897667</c:v>
                </c:pt>
                <c:pt idx="47">
                  <c:v>8.3931490969606344</c:v>
                </c:pt>
                <c:pt idx="48">
                  <c:v>8.3931101673681088</c:v>
                </c:pt>
                <c:pt idx="49">
                  <c:v>8.3930694517927726</c:v>
                </c:pt>
                <c:pt idx="50">
                  <c:v>8.3930269083973954</c:v>
                </c:pt>
                <c:pt idx="51">
                  <c:v>8.392982495227205</c:v>
                </c:pt>
                <c:pt idx="52">
                  <c:v>8.3929361702101417</c:v>
                </c:pt>
                <c:pt idx="53">
                  <c:v>8.3928878911571037</c:v>
                </c:pt>
                <c:pt idx="54">
                  <c:v>8.3928376157622484</c:v>
                </c:pt>
                <c:pt idx="55">
                  <c:v>8.3927853016032419</c:v>
                </c:pt>
                <c:pt idx="56">
                  <c:v>8.3927309061415514</c:v>
                </c:pt>
                <c:pt idx="57">
                  <c:v>8.3926743867227387</c:v>
                </c:pt>
                <c:pt idx="58">
                  <c:v>8.392615700576739</c:v>
                </c:pt>
                <c:pt idx="59">
                  <c:v>8.3925548048181788</c:v>
                </c:pt>
                <c:pt idx="60">
                  <c:v>8.3924916564466798</c:v>
                </c:pt>
                <c:pt idx="61">
                  <c:v>8.3924262123471589</c:v>
                </c:pt>
                <c:pt idx="62">
                  <c:v>8.3923584292901641</c:v>
                </c:pt>
                <c:pt idx="63">
                  <c:v>8.3922882639322101</c:v>
                </c:pt>
                <c:pt idx="64">
                  <c:v>8.3922156728160786</c:v>
                </c:pt>
                <c:pt idx="65">
                  <c:v>8.3921406123711879</c:v>
                </c:pt>
                <c:pt idx="66">
                  <c:v>8.3920630389139284</c:v>
                </c:pt>
                <c:pt idx="67">
                  <c:v>8.3919829086480142</c:v>
                </c:pt>
                <c:pt idx="68">
                  <c:v>8.3919001776648479</c:v>
                </c:pt>
                <c:pt idx="69">
                  <c:v>8.3918148019438785</c:v>
                </c:pt>
                <c:pt idx="70">
                  <c:v>8.3917267373529878</c:v>
                </c:pt>
                <c:pt idx="71">
                  <c:v>8.3916359396488591</c:v>
                </c:pt>
                <c:pt idx="72">
                  <c:v>8.3915423644773561</c:v>
                </c:pt>
                <c:pt idx="73">
                  <c:v>8.3914459673739437</c:v>
                </c:pt>
                <c:pt idx="74">
                  <c:v>8.3913467037640554</c:v>
                </c:pt>
                <c:pt idx="75">
                  <c:v>8.3912445289635293</c:v>
                </c:pt>
                <c:pt idx="76">
                  <c:v>8.3911393981789839</c:v>
                </c:pt>
                <c:pt idx="77">
                  <c:v>8.3910312665082945</c:v>
                </c:pt>
                <c:pt idx="78">
                  <c:v>8.3909200889409572</c:v>
                </c:pt>
                <c:pt idx="79">
                  <c:v>8.3908058203585707</c:v>
                </c:pt>
                <c:pt idx="80">
                  <c:v>8.390688415535255</c:v>
                </c:pt>
                <c:pt idx="81">
                  <c:v>8.3905678291381065</c:v>
                </c:pt>
                <c:pt idx="82">
                  <c:v>8.3904440157276472</c:v>
                </c:pt>
                <c:pt idx="83">
                  <c:v>8.3903169297583009</c:v>
                </c:pt>
                <c:pt idx="84">
                  <c:v>8.3901865255788355</c:v>
                </c:pt>
                <c:pt idx="85">
                  <c:v>8.3900527574328709</c:v>
                </c:pt>
                <c:pt idx="86">
                  <c:v>8.389915579459343</c:v>
                </c:pt>
                <c:pt idx="87">
                  <c:v>8.3897749456929933</c:v>
                </c:pt>
                <c:pt idx="88">
                  <c:v>8.389630810064876</c:v>
                </c:pt>
                <c:pt idx="89">
                  <c:v>8.38948312640286</c:v>
                </c:pt>
                <c:pt idx="90">
                  <c:v>8.3893318484321355</c:v>
                </c:pt>
                <c:pt idx="91">
                  <c:v>8.3891769297757381</c:v>
                </c:pt>
                <c:pt idx="92">
                  <c:v>8.3890183239550726</c:v>
                </c:pt>
                <c:pt idx="93">
                  <c:v>8.3888559843904478</c:v>
                </c:pt>
                <c:pt idx="94">
                  <c:v>8.3886898644016181</c:v>
                </c:pt>
                <c:pt idx="95">
                  <c:v>8.3885199172083329</c:v>
                </c:pt>
                <c:pt idx="96">
                  <c:v>8.3883460959308831</c:v>
                </c:pt>
                <c:pt idx="97">
                  <c:v>8.3881683535906806</c:v>
                </c:pt>
                <c:pt idx="98">
                  <c:v>8.3879866431108123</c:v>
                </c:pt>
                <c:pt idx="99">
                  <c:v>8.3878009173166301</c:v>
                </c:pt>
                <c:pt idx="100">
                  <c:v>8.387611128936328</c:v>
                </c:pt>
                <c:pt idx="101">
                  <c:v>8.3874172306015318</c:v>
                </c:pt>
                <c:pt idx="102">
                  <c:v>8.3872191748479121</c:v>
                </c:pt>
                <c:pt idx="103">
                  <c:v>8.3870169141157831</c:v>
                </c:pt>
                <c:pt idx="104">
                  <c:v>8.3868104007507203</c:v>
                </c:pt>
                <c:pt idx="105">
                  <c:v>8.3865995870041736</c:v>
                </c:pt>
                <c:pt idx="106">
                  <c:v>8.3863844250341124</c:v>
                </c:pt>
                <c:pt idx="107">
                  <c:v>8.3861648669056592</c:v>
                </c:pt>
                <c:pt idx="108">
                  <c:v>8.3859408645917242</c:v>
                </c:pt>
                <c:pt idx="109">
                  <c:v>8.3857123699736711</c:v>
                </c:pt>
                <c:pt idx="110">
                  <c:v>8.3854793348419676</c:v>
                </c:pt>
                <c:pt idx="111">
                  <c:v>8.3852417108968709</c:v>
                </c:pt>
                <c:pt idx="112">
                  <c:v>8.3849994497490741</c:v>
                </c:pt>
                <c:pt idx="113">
                  <c:v>8.3847525029204224</c:v>
                </c:pt>
                <c:pt idx="114">
                  <c:v>8.3845008218445773</c:v>
                </c:pt>
                <c:pt idx="115">
                  <c:v>8.3842443578677361</c:v>
                </c:pt>
                <c:pt idx="116">
                  <c:v>8.3839830622493174</c:v>
                </c:pt>
                <c:pt idx="117">
                  <c:v>8.3837168861627056</c:v>
                </c:pt>
                <c:pt idx="118">
                  <c:v>8.3834457806959346</c:v>
                </c:pt>
                <c:pt idx="119">
                  <c:v>8.3831696968524589</c:v>
                </c:pt>
                <c:pt idx="120">
                  <c:v>8.3828885855518536</c:v>
                </c:pt>
                <c:pt idx="121">
                  <c:v>8.3826023976305848</c:v>
                </c:pt>
                <c:pt idx="122">
                  <c:v>8.3823110838427546</c:v>
                </c:pt>
                <c:pt idx="123">
                  <c:v>8.3820145948608644</c:v>
                </c:pt>
                <c:pt idx="124">
                  <c:v>8.3817128812765862</c:v>
                </c:pt>
                <c:pt idx="125">
                  <c:v>8.3814058936015243</c:v>
                </c:pt>
                <c:pt idx="126">
                  <c:v>8.3810935822680221</c:v>
                </c:pt>
                <c:pt idx="127">
                  <c:v>8.3807758976299453</c:v>
                </c:pt>
                <c:pt idx="128">
                  <c:v>8.3804527899634778</c:v>
                </c:pt>
                <c:pt idx="129">
                  <c:v>8.3801242094679402</c:v>
                </c:pt>
                <c:pt idx="130">
                  <c:v>8.37979010626659</c:v>
                </c:pt>
                <c:pt idx="131">
                  <c:v>8.37945043040747</c:v>
                </c:pt>
                <c:pt idx="132">
                  <c:v>8.3791051318642218</c:v>
                </c:pt>
                <c:pt idx="133">
                  <c:v>8.3787541605369285</c:v>
                </c:pt>
                <c:pt idx="134">
                  <c:v>8.3783974662529772</c:v>
                </c:pt>
                <c:pt idx="135">
                  <c:v>8.3780349987678946</c:v>
                </c:pt>
                <c:pt idx="136">
                  <c:v>8.377666707766231</c:v>
                </c:pt>
                <c:pt idx="137">
                  <c:v>8.3772925428624134</c:v>
                </c:pt>
                <c:pt idx="138">
                  <c:v>8.3769124536016459</c:v>
                </c:pt>
                <c:pt idx="139">
                  <c:v>8.376526389460782</c:v>
                </c:pt>
                <c:pt idx="140">
                  <c:v>8.3761342998492303</c:v>
                </c:pt>
                <c:pt idx="141">
                  <c:v>8.3757361341098555</c:v>
                </c:pt>
                <c:pt idx="142">
                  <c:v>8.3753318415198947</c:v>
                </c:pt>
                <c:pt idx="143">
                  <c:v>8.3749213712918671</c:v>
                </c:pt>
                <c:pt idx="144">
                  <c:v>8.3745046725745187</c:v>
                </c:pt>
                <c:pt idx="145">
                  <c:v>8.3740816944537499</c:v>
                </c:pt>
                <c:pt idx="146">
                  <c:v>8.373652385953557</c:v>
                </c:pt>
                <c:pt idx="147">
                  <c:v>8.3732166960369874</c:v>
                </c:pt>
                <c:pt idx="148">
                  <c:v>8.3727745736071135</c:v>
                </c:pt>
                <c:pt idx="149">
                  <c:v>8.3723259675079795</c:v>
                </c:pt>
                <c:pt idx="150">
                  <c:v>8.3718708265255941</c:v>
                </c:pt>
                <c:pt idx="151">
                  <c:v>8.3714090993889165</c:v>
                </c:pt>
                <c:pt idx="152">
                  <c:v>8.37094073477083</c:v>
                </c:pt>
                <c:pt idx="153">
                  <c:v>8.3704656812891738</c:v>
                </c:pt>
                <c:pt idx="154">
                  <c:v>8.3699838875077273</c:v>
                </c:pt>
                <c:pt idx="155">
                  <c:v>8.3694953019372367</c:v>
                </c:pt>
                <c:pt idx="156">
                  <c:v>8.3689998730364472</c:v>
                </c:pt>
                <c:pt idx="157">
                  <c:v>8.3684975492131244</c:v>
                </c:pt>
                <c:pt idx="158">
                  <c:v>8.3679882788251003</c:v>
                </c:pt>
                <c:pt idx="159">
                  <c:v>8.3674720101813342</c:v>
                </c:pt>
                <c:pt idx="160">
                  <c:v>8.3669486915429481</c:v>
                </c:pt>
                <c:pt idx="161">
                  <c:v>8.3664182711243136</c:v>
                </c:pt>
                <c:pt idx="162">
                  <c:v>8.3658806970941146</c:v>
                </c:pt>
                <c:pt idx="163">
                  <c:v>8.3653359175764415</c:v>
                </c:pt>
                <c:pt idx="164">
                  <c:v>8.3647838806518617</c:v>
                </c:pt>
                <c:pt idx="165">
                  <c:v>8.3642245343585344</c:v>
                </c:pt>
                <c:pt idx="166">
                  <c:v>8.3636578266933093</c:v>
                </c:pt>
                <c:pt idx="167">
                  <c:v>8.3630837056128442</c:v>
                </c:pt>
                <c:pt idx="168">
                  <c:v>8.3625021190347315</c:v>
                </c:pt>
                <c:pt idx="169">
                  <c:v>8.3619130148386152</c:v>
                </c:pt>
                <c:pt idx="170">
                  <c:v>8.3613163408673401</c:v>
                </c:pt>
                <c:pt idx="171">
                  <c:v>8.3607120449280998</c:v>
                </c:pt>
                <c:pt idx="172">
                  <c:v>8.3601000747935856</c:v>
                </c:pt>
                <c:pt idx="173">
                  <c:v>8.3594803782031466</c:v>
                </c:pt>
                <c:pt idx="174">
                  <c:v>8.3588529028639691</c:v>
                </c:pt>
                <c:pt idx="175">
                  <c:v>8.3582175964522492</c:v>
                </c:pt>
                <c:pt idx="176">
                  <c:v>8.3575744066143827</c:v>
                </c:pt>
                <c:pt idx="177">
                  <c:v>8.3569232809681484</c:v>
                </c:pt>
                <c:pt idx="178">
                  <c:v>8.3562641671039284</c:v>
                </c:pt>
                <c:pt idx="179">
                  <c:v>8.3555970125859051</c:v>
                </c:pt>
                <c:pt idx="180">
                  <c:v>8.3549217649532785</c:v>
                </c:pt>
                <c:pt idx="181">
                  <c:v>8.354238371721511</c:v>
                </c:pt>
                <c:pt idx="182">
                  <c:v>8.3535467803835282</c:v>
                </c:pt>
                <c:pt idx="183">
                  <c:v>8.3528469384109947</c:v>
                </c:pt>
                <c:pt idx="184">
                  <c:v>8.3521387932555449</c:v>
                </c:pt>
                <c:pt idx="185">
                  <c:v>8.3514222923500387</c:v>
                </c:pt>
                <c:pt idx="186">
                  <c:v>8.3506973831098392</c:v>
                </c:pt>
                <c:pt idx="187">
                  <c:v>8.3499640129340733</c:v>
                </c:pt>
                <c:pt idx="188">
                  <c:v>8.3492221292069235</c:v>
                </c:pt>
                <c:pt idx="189">
                  <c:v>8.3484716792989087</c:v>
                </c:pt>
                <c:pt idx="190">
                  <c:v>8.3477126105681823</c:v>
                </c:pt>
                <c:pt idx="191">
                  <c:v>8.3469448703618401</c:v>
                </c:pt>
                <c:pt idx="192">
                  <c:v>8.3461684060172221</c:v>
                </c:pt>
                <c:pt idx="193">
                  <c:v>8.3453831648632448</c:v>
                </c:pt>
                <c:pt idx="194">
                  <c:v>8.3445890942217247</c:v>
                </c:pt>
                <c:pt idx="195">
                  <c:v>8.343786141408696</c:v>
                </c:pt>
                <c:pt idx="196">
                  <c:v>8.3429742537357932</c:v>
                </c:pt>
                <c:pt idx="197">
                  <c:v>8.3421533785115418</c:v>
                </c:pt>
                <c:pt idx="198">
                  <c:v>8.3413234630427819</c:v>
                </c:pt>
                <c:pt idx="199">
                  <c:v>8.3404844546359715</c:v>
                </c:pt>
                <c:pt idx="200">
                  <c:v>8.3396363005986167</c:v>
                </c:pt>
                <c:pt idx="201">
                  <c:v>8.3387789482405914</c:v>
                </c:pt>
                <c:pt idx="202">
                  <c:v>8.3379123448755763</c:v>
                </c:pt>
                <c:pt idx="203">
                  <c:v>8.3370364378224355</c:v>
                </c:pt>
                <c:pt idx="204">
                  <c:v>8.3361511744065986</c:v>
                </c:pt>
                <c:pt idx="205">
                  <c:v>8.3352565019615046</c:v>
                </c:pt>
                <c:pt idx="206">
                  <c:v>8.3343523678299896</c:v>
                </c:pt>
                <c:pt idx="207">
                  <c:v>8.3334387193657342</c:v>
                </c:pt>
                <c:pt idx="208">
                  <c:v>8.3325155039346726</c:v>
                </c:pt>
                <c:pt idx="209">
                  <c:v>8.3315826689164467</c:v>
                </c:pt>
                <c:pt idx="210">
                  <c:v>8.3306401617058548</c:v>
                </c:pt>
                <c:pt idx="211">
                  <c:v>8.3296879297142823</c:v>
                </c:pt>
                <c:pt idx="212">
                  <c:v>8.3287259203711894</c:v>
                </c:pt>
                <c:pt idx="213">
                  <c:v>8.3277540811255584</c:v>
                </c:pt>
                <c:pt idx="214">
                  <c:v>8.326772359447375</c:v>
                </c:pt>
                <c:pt idx="215">
                  <c:v>8.3257807028291104</c:v>
                </c:pt>
                <c:pt idx="216">
                  <c:v>8.3247790587872075</c:v>
                </c:pt>
                <c:pt idx="217">
                  <c:v>8.3237673748635768</c:v>
                </c:pt>
                <c:pt idx="218">
                  <c:v>8.3227455986270922</c:v>
                </c:pt>
                <c:pt idx="219">
                  <c:v>8.3217136776751168</c:v>
                </c:pt>
                <c:pt idx="220">
                  <c:v>8.3206715596349934</c:v>
                </c:pt>
                <c:pt idx="221">
                  <c:v>8.3196191921655878</c:v>
                </c:pt>
                <c:pt idx="222">
                  <c:v>8.3185565229588114</c:v>
                </c:pt>
                <c:pt idx="223">
                  <c:v>8.3174834997411491</c:v>
                </c:pt>
                <c:pt idx="224">
                  <c:v>8.316400070275213</c:v>
                </c:pt>
                <c:pt idx="225">
                  <c:v>8.3153061823612884</c:v>
                </c:pt>
                <c:pt idx="226">
                  <c:v>8.3142017838388789</c:v>
                </c:pt>
                <c:pt idx="227">
                  <c:v>8.3130868225882821</c:v>
                </c:pt>
                <c:pt idx="228">
                  <c:v>8.3119612465321531</c:v>
                </c:pt>
                <c:pt idx="229">
                  <c:v>8.3108250036370777</c:v>
                </c:pt>
                <c:pt idx="230">
                  <c:v>8.3096780419151486</c:v>
                </c:pt>
                <c:pt idx="231">
                  <c:v>8.3085203094255728</c:v>
                </c:pt>
                <c:pt idx="232">
                  <c:v>8.3073517542762332</c:v>
                </c:pt>
                <c:pt idx="233">
                  <c:v>8.306172324625317</c:v>
                </c:pt>
                <c:pt idx="234">
                  <c:v>8.3049819686829078</c:v>
                </c:pt>
                <c:pt idx="235">
                  <c:v>8.3037806347126004</c:v>
                </c:pt>
                <c:pt idx="236">
                  <c:v>8.3025682710331239</c:v>
                </c:pt>
                <c:pt idx="237">
                  <c:v>8.3013448260199514</c:v>
                </c:pt>
                <c:pt idx="238">
                  <c:v>8.3001102481069484</c:v>
                </c:pt>
                <c:pt idx="239">
                  <c:v>8.2988644857879965</c:v>
                </c:pt>
                <c:pt idx="240">
                  <c:v>8.297607487618631</c:v>
                </c:pt>
                <c:pt idx="241">
                  <c:v>8.296339202217716</c:v>
                </c:pt>
                <c:pt idx="242">
                  <c:v>8.2950595782690559</c:v>
                </c:pt>
                <c:pt idx="243">
                  <c:v>8.2937685645230879</c:v>
                </c:pt>
                <c:pt idx="244">
                  <c:v>8.2924661097985268</c:v>
                </c:pt>
                <c:pt idx="245">
                  <c:v>8.2911521629840461</c:v>
                </c:pt>
                <c:pt idx="246">
                  <c:v>8.2898266730399577</c:v>
                </c:pt>
                <c:pt idx="247">
                  <c:v>8.288489588999866</c:v>
                </c:pt>
                <c:pt idx="248">
                  <c:v>8.2871408599723839</c:v>
                </c:pt>
                <c:pt idx="249">
                  <c:v>8.2857804351428168</c:v>
                </c:pt>
                <c:pt idx="250">
                  <c:v>8.2844082637748482</c:v>
                </c:pt>
                <c:pt idx="251">
                  <c:v>8.283024295212245</c:v>
                </c:pt>
                <c:pt idx="252">
                  <c:v>8.2816284788805756</c:v>
                </c:pt>
                <c:pt idx="253">
                  <c:v>8.2802207642889076</c:v>
                </c:pt>
                <c:pt idx="254">
                  <c:v>8.2788011010315401</c:v>
                </c:pt>
                <c:pt idx="255">
                  <c:v>8.2773694387897017</c:v>
                </c:pt>
                <c:pt idx="256">
                  <c:v>8.2759257273333056</c:v>
                </c:pt>
                <c:pt idx="257">
                  <c:v>8.2744699165226532</c:v>
                </c:pt>
                <c:pt idx="258">
                  <c:v>8.2730019563101926</c:v>
                </c:pt>
                <c:pt idx="259">
                  <c:v>8.2715217967422454</c:v>
                </c:pt>
                <c:pt idx="260">
                  <c:v>8.2700293879607578</c:v>
                </c:pt>
                <c:pt idx="261">
                  <c:v>8.2685246802050436</c:v>
                </c:pt>
                <c:pt idx="262">
                  <c:v>8.2670076238135515</c:v>
                </c:pt>
                <c:pt idx="263">
                  <c:v>8.2654781692256059</c:v>
                </c:pt>
                <c:pt idx="264">
                  <c:v>8.2639362669831797</c:v>
                </c:pt>
                <c:pt idx="265">
                  <c:v>8.2623818677326621</c:v>
                </c:pt>
                <c:pt idx="266">
                  <c:v>8.2608149222266185</c:v>
                </c:pt>
                <c:pt idx="267">
                  <c:v>8.2592353813255794</c:v>
                </c:pt>
                <c:pt idx="268">
                  <c:v>8.2576431959998118</c:v>
                </c:pt>
                <c:pt idx="269">
                  <c:v>8.2560383173310967</c:v>
                </c:pt>
                <c:pt idx="270">
                  <c:v>8.2544206965145257</c:v>
                </c:pt>
                <c:pt idx="271">
                  <c:v>8.2527902848602803</c:v>
                </c:pt>
                <c:pt idx="272">
                  <c:v>8.2511470337954389</c:v>
                </c:pt>
                <c:pt idx="273">
                  <c:v>8.2494908948657528</c:v>
                </c:pt>
                <c:pt idx="274">
                  <c:v>8.2478218197374709</c:v>
                </c:pt>
                <c:pt idx="275">
                  <c:v>8.2461397601991262</c:v>
                </c:pt>
                <c:pt idx="276">
                  <c:v>8.2444446681633465</c:v>
                </c:pt>
                <c:pt idx="277">
                  <c:v>8.2427364956686784</c:v>
                </c:pt>
                <c:pt idx="278">
                  <c:v>8.2410151948813706</c:v>
                </c:pt>
                <c:pt idx="279">
                  <c:v>8.239280718097227</c:v>
                </c:pt>
                <c:pt idx="280">
                  <c:v>8.2375330177433952</c:v>
                </c:pt>
                <c:pt idx="281">
                  <c:v>8.2357720463802053</c:v>
                </c:pt>
                <c:pt idx="282">
                  <c:v>8.2339977567029976</c:v>
                </c:pt>
                <c:pt idx="283">
                  <c:v>8.2322101015439291</c:v>
                </c:pt>
                <c:pt idx="284">
                  <c:v>8.2304090338738316</c:v>
                </c:pt>
                <c:pt idx="285">
                  <c:v>8.2285945068040274</c:v>
                </c:pt>
                <c:pt idx="286">
                  <c:v>8.2267664735881656</c:v>
                </c:pt>
                <c:pt idx="287">
                  <c:v>8.2249248876240646</c:v>
                </c:pt>
                <c:pt idx="288">
                  <c:v>8.2230697024555468</c:v>
                </c:pt>
                <c:pt idx="289">
                  <c:v>8.2212008717742879</c:v>
                </c:pt>
                <c:pt idx="290">
                  <c:v>8.2193183494216484</c:v>
                </c:pt>
                <c:pt idx="291">
                  <c:v>8.2174220893905368</c:v>
                </c:pt>
                <c:pt idx="292">
                  <c:v>8.215512045827241</c:v>
                </c:pt>
                <c:pt idx="293">
                  <c:v>8.2135881730332869</c:v>
                </c:pt>
                <c:pt idx="294">
                  <c:v>8.2116504254672851</c:v>
                </c:pt>
                <c:pt idx="295">
                  <c:v>8.2096987577467821</c:v>
                </c:pt>
                <c:pt idx="296">
                  <c:v>8.2077331246501277</c:v>
                </c:pt>
                <c:pt idx="297">
                  <c:v>8.205753481118311</c:v>
                </c:pt>
                <c:pt idx="298">
                  <c:v>8.2037597822568333</c:v>
                </c:pt>
                <c:pt idx="299">
                  <c:v>8.201751983337557</c:v>
                </c:pt>
                <c:pt idx="300">
                  <c:v>8.1997300398005635</c:v>
                </c:pt>
                <c:pt idx="301">
                  <c:v>8.1976939072560242</c:v>
                </c:pt>
                <c:pt idx="302">
                  <c:v>8.1956435414860476</c:v>
                </c:pt>
                <c:pt idx="303">
                  <c:v>8.1935788984465514</c:v>
                </c:pt>
                <c:pt idx="304">
                  <c:v>8.1914999342691264</c:v>
                </c:pt>
                <c:pt idx="305">
                  <c:v>8.1894066052628798</c:v>
                </c:pt>
                <c:pt idx="306">
                  <c:v>8.1872988679163257</c:v>
                </c:pt>
                <c:pt idx="307">
                  <c:v>8.1851766788992286</c:v>
                </c:pt>
                <c:pt idx="308">
                  <c:v>8.183039995064485</c:v>
                </c:pt>
                <c:pt idx="309">
                  <c:v>8.1808887734499613</c:v>
                </c:pt>
                <c:pt idx="310">
                  <c:v>8.1787229712803917</c:v>
                </c:pt>
                <c:pt idx="311">
                  <c:v>8.1765425459692107</c:v>
                </c:pt>
                <c:pt idx="312">
                  <c:v>8.1743474551204365</c:v>
                </c:pt>
                <c:pt idx="313">
                  <c:v>8.1721376565305377</c:v>
                </c:pt>
                <c:pt idx="314">
                  <c:v>8.1699131081902738</c:v>
                </c:pt>
                <c:pt idx="315">
                  <c:v>8.167673768286587</c:v>
                </c:pt>
                <c:pt idx="316">
                  <c:v>8.1654195952044368</c:v>
                </c:pt>
                <c:pt idx="317">
                  <c:v>8.1631505475286872</c:v>
                </c:pt>
                <c:pt idx="318">
                  <c:v>8.1608665840459444</c:v>
                </c:pt>
                <c:pt idx="319">
                  <c:v>8.1585676637464424</c:v>
                </c:pt>
                <c:pt idx="320">
                  <c:v>8.1562537458258735</c:v>
                </c:pt>
                <c:pt idx="321">
                  <c:v>8.1539247896872649</c:v>
                </c:pt>
                <c:pt idx="322">
                  <c:v>8.1515807549428256</c:v>
                </c:pt>
                <c:pt idx="323">
                  <c:v>8.1492216014158174</c:v>
                </c:pt>
                <c:pt idx="324">
                  <c:v>8.1468472891423787</c:v>
                </c:pt>
                <c:pt idx="325">
                  <c:v>8.1444577783734164</c:v>
                </c:pt>
                <c:pt idx="326">
                  <c:v>8.1420530295764113</c:v>
                </c:pt>
                <c:pt idx="327">
                  <c:v>8.1396330034373072</c:v>
                </c:pt>
                <c:pt idx="328">
                  <c:v>8.137197660862336</c:v>
                </c:pt>
                <c:pt idx="329">
                  <c:v>8.1347469629798592</c:v>
                </c:pt>
                <c:pt idx="330">
                  <c:v>8.132280871142223</c:v>
                </c:pt>
                <c:pt idx="331">
                  <c:v>8.1297993469275944</c:v>
                </c:pt>
                <c:pt idx="332">
                  <c:v>8.1273023521417898</c:v>
                </c:pt>
                <c:pt idx="333">
                  <c:v>8.1247898488201251</c:v>
                </c:pt>
                <c:pt idx="334">
                  <c:v>8.1222617992292321</c:v>
                </c:pt>
                <c:pt idx="335">
                  <c:v>8.1197181658689086</c:v>
                </c:pt>
                <c:pt idx="336">
                  <c:v>8.117158911473922</c:v>
                </c:pt>
                <c:pt idx="337">
                  <c:v>8.1145839990158475</c:v>
                </c:pt>
                <c:pt idx="338">
                  <c:v>8.111993391704889</c:v>
                </c:pt>
                <c:pt idx="339">
                  <c:v>8.1093870529916909</c:v>
                </c:pt>
                <c:pt idx="340">
                  <c:v>8.1067649465691556</c:v>
                </c:pt>
                <c:pt idx="341">
                  <c:v>8.1041270363742584</c:v>
                </c:pt>
                <c:pt idx="342">
                  <c:v>8.1014732865898456</c:v>
                </c:pt>
                <c:pt idx="343">
                  <c:v>8.0988036616464427</c:v>
                </c:pt>
                <c:pt idx="344">
                  <c:v>8.0961181262240558</c:v>
                </c:pt>
                <c:pt idx="345">
                  <c:v>8.0934166452539689</c:v>
                </c:pt>
                <c:pt idx="346">
                  <c:v>8.0906991839205276</c:v>
                </c:pt>
                <c:pt idx="347">
                  <c:v>8.087965707662935</c:v>
                </c:pt>
                <c:pt idx="348">
                  <c:v>8.0852161821770316</c:v>
                </c:pt>
                <c:pt idx="349">
                  <c:v>8.0824505734170735</c:v>
                </c:pt>
                <c:pt idx="350">
                  <c:v>8.0796688475975085</c:v>
                </c:pt>
                <c:pt idx="351">
                  <c:v>8.0768709711947455</c:v>
                </c:pt>
                <c:pt idx="352">
                  <c:v>8.0740569109489222</c:v>
                </c:pt>
                <c:pt idx="353">
                  <c:v>8.0712266338656544</c:v>
                </c:pt>
                <c:pt idx="354">
                  <c:v>8.0683801072178003</c:v>
                </c:pt>
                <c:pt idx="355">
                  <c:v>8.0655172985472188</c:v>
                </c:pt>
                <c:pt idx="356">
                  <c:v>8.0626381756664927</c:v>
                </c:pt>
                <c:pt idx="357">
                  <c:v>8.0597427066606855</c:v>
                </c:pt>
                <c:pt idx="358">
                  <c:v>8.0568308598890628</c:v>
                </c:pt>
                <c:pt idx="359">
                  <c:v>8.0539026039868347</c:v>
                </c:pt>
                <c:pt idx="360">
                  <c:v>8.0509579078668594</c:v>
                </c:pt>
                <c:pt idx="361">
                  <c:v>8.0479967407213771</c:v>
                </c:pt>
                <c:pt idx="362">
                  <c:v>8.0450190720237167</c:v>
                </c:pt>
                <c:pt idx="363">
                  <c:v>8.0420248715299891</c:v>
                </c:pt>
                <c:pt idx="364">
                  <c:v>8.0390141092807941</c:v>
                </c:pt>
                <c:pt idx="365">
                  <c:v>8.0359867556029148</c:v>
                </c:pt>
                <c:pt idx="366">
                  <c:v>8.0329427811109912</c:v>
                </c:pt>
                <c:pt idx="367">
                  <c:v>8.0298821567092151</c:v>
                </c:pt>
                <c:pt idx="368">
                  <c:v>8.0268048535929868</c:v>
                </c:pt>
                <c:pt idx="369">
                  <c:v>8.0237108432505906</c:v>
                </c:pt>
                <c:pt idx="370">
                  <c:v>8.0206000974648397</c:v>
                </c:pt>
                <c:pt idx="371">
                  <c:v>8.0174725883147495</c:v>
                </c:pt>
                <c:pt idx="372">
                  <c:v>8.0143282881771523</c:v>
                </c:pt>
                <c:pt idx="373">
                  <c:v>8.0111671697283562</c:v>
                </c:pt>
                <c:pt idx="374">
                  <c:v>8.0079892059457638</c:v>
                </c:pt>
                <c:pt idx="375">
                  <c:v>8.004794370109499</c:v>
                </c:pt>
                <c:pt idx="376">
                  <c:v>8.0015826358040059</c:v>
                </c:pt>
                <c:pt idx="377">
                  <c:v>7.9983539769196792</c:v>
                </c:pt>
                <c:pt idx="378">
                  <c:v>7.9951083676544368</c:v>
                </c:pt>
                <c:pt idx="379">
                  <c:v>7.991845782515326</c:v>
                </c:pt>
                <c:pt idx="380">
                  <c:v>7.9885661963200914</c:v>
                </c:pt>
                <c:pt idx="381">
                  <c:v>7.9852695841987593</c:v>
                </c:pt>
                <c:pt idx="382">
                  <c:v>7.9819559215951976</c:v>
                </c:pt>
                <c:pt idx="383">
                  <c:v>7.9786251842686697</c:v>
                </c:pt>
                <c:pt idx="384">
                  <c:v>7.9752773482953803</c:v>
                </c:pt>
                <c:pt idx="385">
                  <c:v>7.9719123900700168</c:v>
                </c:pt>
                <c:pt idx="386">
                  <c:v>7.9685302863072849</c:v>
                </c:pt>
                <c:pt idx="387">
                  <c:v>7.9651310140434113</c:v>
                </c:pt>
                <c:pt idx="388">
                  <c:v>7.9617145506376694</c:v>
                </c:pt>
                <c:pt idx="389">
                  <c:v>7.9582808737738748</c:v>
                </c:pt>
                <c:pt idx="390">
                  <c:v>7.9548299614618792</c:v>
                </c:pt>
                <c:pt idx="391">
                  <c:v>7.951361792039048</c:v>
                </c:pt>
                <c:pt idx="392">
                  <c:v>7.9478763441717435</c:v>
                </c:pt>
                <c:pt idx="393">
                  <c:v>7.9443735968567797</c:v>
                </c:pt>
                <c:pt idx="394">
                  <c:v>7.9408535294228724</c:v>
                </c:pt>
                <c:pt idx="395">
                  <c:v>7.9373161215320875</c:v>
                </c:pt>
                <c:pt idx="396">
                  <c:v>7.9337613531812803</c:v>
                </c:pt>
                <c:pt idx="397">
                  <c:v>7.930189204703499</c:v>
                </c:pt>
                <c:pt idx="398">
                  <c:v>7.9265996567694135</c:v>
                </c:pt>
                <c:pt idx="399">
                  <c:v>7.9229926903887167</c:v>
                </c:pt>
                <c:pt idx="400">
                  <c:v>7.919368286911503</c:v>
                </c:pt>
                <c:pt idx="401">
                  <c:v>7.9157264280296529</c:v>
                </c:pt>
                <c:pt idx="402">
                  <c:v>7.9120670957782107</c:v>
                </c:pt>
                <c:pt idx="403">
                  <c:v>7.908390272536737</c:v>
                </c:pt>
                <c:pt idx="404">
                  <c:v>7.9046959410306465</c:v>
                </c:pt>
                <c:pt idx="405">
                  <c:v>7.9009840843325616</c:v>
                </c:pt>
                <c:pt idx="406">
                  <c:v>7.8972546858636221</c:v>
                </c:pt>
                <c:pt idx="407">
                  <c:v>7.8935077293948073</c:v>
                </c:pt>
                <c:pt idx="408">
                  <c:v>7.8897431990482261</c:v>
                </c:pt>
                <c:pt idx="409">
                  <c:v>7.8859610792984212</c:v>
                </c:pt>
                <c:pt idx="410">
                  <c:v>7.8821613549736336</c:v>
                </c:pt>
                <c:pt idx="411">
                  <c:v>7.8783440112570773</c:v>
                </c:pt>
                <c:pt idx="412">
                  <c:v>7.8745090336881898</c:v>
                </c:pt>
                <c:pt idx="413">
                  <c:v>7.8706564081638684</c:v>
                </c:pt>
                <c:pt idx="414">
                  <c:v>7.8667861209397136</c:v>
                </c:pt>
                <c:pt idx="415">
                  <c:v>7.8628981586312268</c:v>
                </c:pt>
                <c:pt idx="416">
                  <c:v>7.858992508215036</c:v>
                </c:pt>
                <c:pt idx="417">
                  <c:v>7.855069157030071</c:v>
                </c:pt>
                <c:pt idx="418">
                  <c:v>7.8511280927787421</c:v>
                </c:pt>
                <c:pt idx="419">
                  <c:v>7.8471693035281227</c:v>
                </c:pt>
                <c:pt idx="420">
                  <c:v>7.8431927777110833</c:v>
                </c:pt>
                <c:pt idx="421">
                  <c:v>7.8391985041274461</c:v>
                </c:pt>
                <c:pt idx="422">
                  <c:v>7.8351864719451054</c:v>
                </c:pt>
                <c:pt idx="423">
                  <c:v>7.8311566707011391</c:v>
                </c:pt>
                <c:pt idx="424">
                  <c:v>7.8271090903029146</c:v>
                </c:pt>
                <c:pt idx="425">
                  <c:v>7.8230437210291708</c:v>
                </c:pt>
                <c:pt idx="426">
                  <c:v>7.8189605535311006</c:v>
                </c:pt>
                <c:pt idx="427">
                  <c:v>7.8148595788333957</c:v>
                </c:pt>
                <c:pt idx="428">
                  <c:v>7.8107407883353073</c:v>
                </c:pt>
                <c:pt idx="429">
                  <c:v>7.8066041738116674</c:v>
                </c:pt>
                <c:pt idx="430">
                  <c:v>7.8024497274139133</c:v>
                </c:pt>
                <c:pt idx="431">
                  <c:v>7.7982774416710887</c:v>
                </c:pt>
                <c:pt idx="432">
                  <c:v>7.7940873094908305</c:v>
                </c:pt>
                <c:pt idx="433">
                  <c:v>7.789879324160351</c:v>
                </c:pt>
                <c:pt idx="434">
                  <c:v>7.7856534793473964</c:v>
                </c:pt>
                <c:pt idx="435">
                  <c:v>7.7814097691011872</c:v>
                </c:pt>
                <c:pt idx="436">
                  <c:v>7.7771481878533573</c:v>
                </c:pt>
                <c:pt idx="437">
                  <c:v>7.7728687304188693</c:v>
                </c:pt>
                <c:pt idx="438">
                  <c:v>7.7685713919969173</c:v>
                </c:pt>
                <c:pt idx="439">
                  <c:v>7.7642561681718103</c:v>
                </c:pt>
                <c:pt idx="440">
                  <c:v>7.7599230549138536</c:v>
                </c:pt>
                <c:pt idx="441">
                  <c:v>7.755572048580194</c:v>
                </c:pt>
                <c:pt idx="442">
                  <c:v>7.7512031459156709</c:v>
                </c:pt>
                <c:pt idx="443">
                  <c:v>7.7468163440536442</c:v>
                </c:pt>
                <c:pt idx="444">
                  <c:v>7.7424116405167975</c:v>
                </c:pt>
                <c:pt idx="445">
                  <c:v>7.7379890332179464</c:v>
                </c:pt>
                <c:pt idx="446">
                  <c:v>7.7335485204608014</c:v>
                </c:pt>
                <c:pt idx="447">
                  <c:v>7.7290901009407564</c:v>
                </c:pt>
                <c:pt idx="448">
                  <c:v>7.7246137737456193</c:v>
                </c:pt>
                <c:pt idx="449">
                  <c:v>7.7201195383563537</c:v>
                </c:pt>
                <c:pt idx="450">
                  <c:v>7.7156073946477921</c:v>
                </c:pt>
                <c:pt idx="451">
                  <c:v>7.711077342889344</c:v>
                </c:pt>
                <c:pt idx="452">
                  <c:v>7.7065293837456776</c:v>
                </c:pt>
                <c:pt idx="453">
                  <c:v>7.70196351827739</c:v>
                </c:pt>
                <c:pt idx="454">
                  <c:v>7.6973797479416577</c:v>
                </c:pt>
                <c:pt idx="455">
                  <c:v>7.69277807459288</c:v>
                </c:pt>
                <c:pt idx="456">
                  <c:v>7.6881585004832926</c:v>
                </c:pt>
                <c:pt idx="457">
                  <c:v>7.6835210282635789</c:v>
                </c:pt>
                <c:pt idx="458">
                  <c:v>7.67886566098346</c:v>
                </c:pt>
                <c:pt idx="459">
                  <c:v>7.6741924020922436</c:v>
                </c:pt>
                <c:pt idx="460">
                  <c:v>7.669501255439414</c:v>
                </c:pt>
                <c:pt idx="461">
                  <c:v>7.6647922252751384</c:v>
                </c:pt>
                <c:pt idx="462">
                  <c:v>7.6600653162508063</c:v>
                </c:pt>
                <c:pt idx="463">
                  <c:v>7.6553205334195269</c:v>
                </c:pt>
                <c:pt idx="464">
                  <c:v>7.6505578822366163</c:v>
                </c:pt>
                <c:pt idx="465">
                  <c:v>7.6457773685600721</c:v>
                </c:pt>
                <c:pt idx="466">
                  <c:v>7.6409789986510166</c:v>
                </c:pt>
                <c:pt idx="467">
                  <c:v>7.6361627791741418</c:v>
                </c:pt>
                <c:pt idx="468">
                  <c:v>7.631328717198131</c:v>
                </c:pt>
                <c:pt idx="469">
                  <c:v>7.626476820196042</c:v>
                </c:pt>
                <c:pt idx="470">
                  <c:v>7.6216070960457118</c:v>
                </c:pt>
                <c:pt idx="471">
                  <c:v>7.6167195530301131</c:v>
                </c:pt>
                <c:pt idx="472">
                  <c:v>7.6118141998377018</c:v>
                </c:pt>
                <c:pt idx="473">
                  <c:v>7.6068910455627554</c:v>
                </c:pt>
                <c:pt idx="474">
                  <c:v>7.6019500997056797</c:v>
                </c:pt>
                <c:pt idx="475">
                  <c:v>7.5969913721733064</c:v>
                </c:pt>
                <c:pt idx="476">
                  <c:v>7.5920148732791777</c:v>
                </c:pt>
                <c:pt idx="477">
                  <c:v>7.5870206137438014</c:v>
                </c:pt>
                <c:pt idx="478">
                  <c:v>7.5820086046948942</c:v>
                </c:pt>
                <c:pt idx="479">
                  <c:v>7.5769788576676085</c:v>
                </c:pt>
                <c:pt idx="480">
                  <c:v>7.5719313846047358</c:v>
                </c:pt>
                <c:pt idx="481">
                  <c:v>7.5668661978569043</c:v>
                </c:pt>
                <c:pt idx="482">
                  <c:v>7.5617833101827383</c:v>
                </c:pt>
                <c:pt idx="483">
                  <c:v>7.5566827347490175</c:v>
                </c:pt>
                <c:pt idx="484">
                  <c:v>7.5515644851308199</c:v>
                </c:pt>
                <c:pt idx="485">
                  <c:v>7.5464285753116158</c:v>
                </c:pt>
                <c:pt idx="486">
                  <c:v>7.5412750196833969</c:v>
                </c:pt>
                <c:pt idx="487">
                  <c:v>7.5361038330467292</c:v>
                </c:pt>
                <c:pt idx="488">
                  <c:v>7.5309150306108306</c:v>
                </c:pt>
                <c:pt idx="489">
                  <c:v>7.5257086279936063</c:v>
                </c:pt>
                <c:pt idx="490">
                  <c:v>7.5204846412216844</c:v>
                </c:pt>
                <c:pt idx="491">
                  <c:v>7.5152430867304112</c:v>
                </c:pt>
                <c:pt idx="492">
                  <c:v>7.5099839813638454</c:v>
                </c:pt>
                <c:pt idx="493">
                  <c:v>7.504707342374731</c:v>
                </c:pt>
                <c:pt idx="494">
                  <c:v>7.4994131874244374</c:v>
                </c:pt>
                <c:pt idx="495">
                  <c:v>7.4941015345829074</c:v>
                </c:pt>
                <c:pt idx="496">
                  <c:v>7.4887724023285598</c:v>
                </c:pt>
                <c:pt idx="497">
                  <c:v>7.4834258095481925</c:v>
                </c:pt>
                <c:pt idx="498">
                  <c:v>7.4780617755368501</c:v>
                </c:pt>
                <c:pt idx="499">
                  <c:v>7.4726803199976954</c:v>
                </c:pt>
                <c:pt idx="500">
                  <c:v>7.4672814630418403</c:v>
                </c:pt>
                <c:pt idx="501">
                  <c:v>7.4618652251881672</c:v>
                </c:pt>
                <c:pt idx="502">
                  <c:v>7.4564316273631333</c:v>
                </c:pt>
                <c:pt idx="503">
                  <c:v>7.4509806909005558</c:v>
                </c:pt>
                <c:pt idx="504">
                  <c:v>7.445512437541371</c:v>
                </c:pt>
                <c:pt idx="505">
                  <c:v>7.4400268894333879</c:v>
                </c:pt>
                <c:pt idx="506">
                  <c:v>7.4345240691310082</c:v>
                </c:pt>
                <c:pt idx="507">
                  <c:v>7.4290039995949417</c:v>
                </c:pt>
                <c:pt idx="508">
                  <c:v>7.4234667041918865</c:v>
                </c:pt>
                <c:pt idx="509">
                  <c:v>7.4179122066942114</c:v>
                </c:pt>
                <c:pt idx="510">
                  <c:v>7.4123405312795976</c:v>
                </c:pt>
                <c:pt idx="511">
                  <c:v>7.4067517025306726</c:v>
                </c:pt>
                <c:pt idx="512">
                  <c:v>7.4011457454346417</c:v>
                </c:pt>
                <c:pt idx="513">
                  <c:v>7.3955226853828506</c:v>
                </c:pt>
                <c:pt idx="514">
                  <c:v>7.3898825481703945</c:v>
                </c:pt>
                <c:pt idx="515">
                  <c:v>7.3842253599956571</c:v>
                </c:pt>
                <c:pt idx="516">
                  <c:v>7.3785511474598486</c:v>
                </c:pt>
                <c:pt idx="517">
                  <c:v>7.3728599375665382</c:v>
                </c:pt>
                <c:pt idx="518">
                  <c:v>7.3671517577211443</c:v>
                </c:pt>
                <c:pt idx="519">
                  <c:v>7.3614266357304157</c:v>
                </c:pt>
                <c:pt idx="520">
                  <c:v>7.355684599801906</c:v>
                </c:pt>
                <c:pt idx="521">
                  <c:v>7.3499256785434035</c:v>
                </c:pt>
                <c:pt idx="522">
                  <c:v>7.3441499009623721</c:v>
                </c:pt>
                <c:pt idx="523">
                  <c:v>7.3383572964653361</c:v>
                </c:pt>
                <c:pt idx="524">
                  <c:v>7.332547894857294</c:v>
                </c:pt>
                <c:pt idx="525">
                  <c:v>7.3267217263410709</c:v>
                </c:pt>
                <c:pt idx="526">
                  <c:v>7.3208788215166685</c:v>
                </c:pt>
                <c:pt idx="527">
                  <c:v>7.3150192113806023</c:v>
                </c:pt>
                <c:pt idx="528">
                  <c:v>7.3091429273252153</c:v>
                </c:pt>
                <c:pt idx="529">
                  <c:v>7.3032500011379629</c:v>
                </c:pt>
                <c:pt idx="530">
                  <c:v>7.2973404650007003</c:v>
                </c:pt>
                <c:pt idx="531">
                  <c:v>7.2914143514889229</c:v>
                </c:pt>
                <c:pt idx="532">
                  <c:v>7.2854716935710186</c:v>
                </c:pt>
                <c:pt idx="533">
                  <c:v>7.2795125246074859</c:v>
                </c:pt>
                <c:pt idx="534">
                  <c:v>7.2735368783501144</c:v>
                </c:pt>
                <c:pt idx="535">
                  <c:v>7.2675447889411977</c:v>
                </c:pt>
                <c:pt idx="536">
                  <c:v>7.2615362909126686</c:v>
                </c:pt>
                <c:pt idx="537">
                  <c:v>7.255511419185261</c:v>
                </c:pt>
                <c:pt idx="538">
                  <c:v>7.2494702090676268</c:v>
                </c:pt>
                <c:pt idx="539">
                  <c:v>7.2434126962554473</c:v>
                </c:pt>
                <c:pt idx="540">
                  <c:v>7.2373389168305184</c:v>
                </c:pt>
                <c:pt idx="541">
                  <c:v>7.2312489072598272</c:v>
                </c:pt>
                <c:pt idx="542">
                  <c:v>7.2251427043946013</c:v>
                </c:pt>
                <c:pt idx="543">
                  <c:v>7.2190203454693354</c:v>
                </c:pt>
                <c:pt idx="544">
                  <c:v>7.2128818681008209</c:v>
                </c:pt>
                <c:pt idx="545">
                  <c:v>7.2067273102871319</c:v>
                </c:pt>
                <c:pt idx="546">
                  <c:v>7.2005567104066035</c:v>
                </c:pt>
                <c:pt idx="547">
                  <c:v>7.1943701072168054</c:v>
                </c:pt>
                <c:pt idx="548">
                  <c:v>7.1881675398534677</c:v>
                </c:pt>
                <c:pt idx="549">
                  <c:v>7.1819490478294155</c:v>
                </c:pt>
                <c:pt idx="550">
                  <c:v>7.1757146710334743</c:v>
                </c:pt>
                <c:pt idx="551">
                  <c:v>7.1694644497293556</c:v>
                </c:pt>
                <c:pt idx="552">
                  <c:v>7.1631984245545297</c:v>
                </c:pt>
                <c:pt idx="553">
                  <c:v>7.1569166365190799</c:v>
                </c:pt>
                <c:pt idx="554">
                  <c:v>7.1506191270045258</c:v>
                </c:pt>
                <c:pt idx="555">
                  <c:v>7.1443059377626614</c:v>
                </c:pt>
                <c:pt idx="556">
                  <c:v>7.1379771109143357</c:v>
                </c:pt>
                <c:pt idx="557">
                  <c:v>7.1316326889482404</c:v>
                </c:pt>
                <c:pt idx="558">
                  <c:v>7.1252727147196762</c:v>
                </c:pt>
                <c:pt idx="559">
                  <c:v>7.1188972314492984</c:v>
                </c:pt>
                <c:pt idx="560">
                  <c:v>7.1125062827218395</c:v>
                </c:pt>
                <c:pt idx="561">
                  <c:v>7.106099912484833</c:v>
                </c:pt>
                <c:pt idx="562">
                  <c:v>7.0996781650472958</c:v>
                </c:pt>
                <c:pt idx="563">
                  <c:v>7.0932410850784109</c:v>
                </c:pt>
                <c:pt idx="564">
                  <c:v>7.0867887176061908</c:v>
                </c:pt>
                <c:pt idx="565">
                  <c:v>7.0803211080161059</c:v>
                </c:pt>
                <c:pt idx="566">
                  <c:v>7.0738383020497304</c:v>
                </c:pt>
                <c:pt idx="567">
                  <c:v>7.0673403458033315</c:v>
                </c:pt>
                <c:pt idx="568">
                  <c:v>7.0608272857264733</c:v>
                </c:pt>
                <c:pt idx="569">
                  <c:v>7.0542991686205889</c:v>
                </c:pt>
                <c:pt idx="570">
                  <c:v>7.0477560416375313</c:v>
                </c:pt>
                <c:pt idx="571">
                  <c:v>7.0411979522781278</c:v>
                </c:pt>
                <c:pt idx="572">
                  <c:v>7.0346249483906957</c:v>
                </c:pt>
                <c:pt idx="573">
                  <c:v>7.0280370781695467</c:v>
                </c:pt>
                <c:pt idx="574">
                  <c:v>7.0214343901534919</c:v>
                </c:pt>
                <c:pt idx="575">
                  <c:v>7.0148169332243047</c:v>
                </c:pt>
                <c:pt idx="576">
                  <c:v>7.0081847566051882</c:v>
                </c:pt>
                <c:pt idx="577">
                  <c:v>7.0015379098592074</c:v>
                </c:pt>
                <c:pt idx="578">
                  <c:v>6.9948764428877324</c:v>
                </c:pt>
                <c:pt idx="579">
                  <c:v>6.9882004059288372</c:v>
                </c:pt>
                <c:pt idx="580">
                  <c:v>6.9815098495556906</c:v>
                </c:pt>
                <c:pt idx="581">
                  <c:v>6.9748048246749539</c:v>
                </c:pt>
                <c:pt idx="582">
                  <c:v>6.968085382525123</c:v>
                </c:pt>
                <c:pt idx="583">
                  <c:v>6.9613515746748869</c:v>
                </c:pt>
                <c:pt idx="584">
                  <c:v>6.9546034530214635</c:v>
                </c:pt>
                <c:pt idx="585">
                  <c:v>6.9478410697889084</c:v>
                </c:pt>
                <c:pt idx="586">
                  <c:v>6.9410644775264156</c:v>
                </c:pt>
                <c:pt idx="587">
                  <c:v>6.9342737291066152</c:v>
                </c:pt>
                <c:pt idx="588">
                  <c:v>6.9274688777238289</c:v>
                </c:pt>
                <c:pt idx="589">
                  <c:v>6.9206499768923386</c:v>
                </c:pt>
                <c:pt idx="590">
                  <c:v>6.9138170804446206</c:v>
                </c:pt>
                <c:pt idx="591">
                  <c:v>6.9069702425295727</c:v>
                </c:pt>
                <c:pt idx="592">
                  <c:v>6.9001095176107299</c:v>
                </c:pt>
                <c:pt idx="593">
                  <c:v>6.8932349604644525</c:v>
                </c:pt>
                <c:pt idx="594">
                  <c:v>6.8863466261781179</c:v>
                </c:pt>
                <c:pt idx="595">
                  <c:v>6.8794445701482836</c:v>
                </c:pt>
                <c:pt idx="596">
                  <c:v>6.8725288480788418</c:v>
                </c:pt>
                <c:pt idx="597">
                  <c:v>6.8655995159791594</c:v>
                </c:pt>
                <c:pt idx="598">
                  <c:v>6.8586566301622023</c:v>
                </c:pt>
                <c:pt idx="599">
                  <c:v>6.8517002472426443</c:v>
                </c:pt>
                <c:pt idx="600">
                  <c:v>6.8447304241349736</c:v>
                </c:pt>
                <c:pt idx="601">
                  <c:v>6.8377472180515673</c:v>
                </c:pt>
                <c:pt idx="602">
                  <c:v>6.8307506865007657</c:v>
                </c:pt>
                <c:pt idx="603">
                  <c:v>6.8237408872849254</c:v>
                </c:pt>
                <c:pt idx="604">
                  <c:v>6.8167178784984754</c:v>
                </c:pt>
                <c:pt idx="605">
                  <c:v>6.8096817185259289</c:v>
                </c:pt>
                <c:pt idx="606">
                  <c:v>6.8026324660399116</c:v>
                </c:pt>
                <c:pt idx="607">
                  <c:v>6.7955701799991646</c:v>
                </c:pt>
                <c:pt idx="608">
                  <c:v>6.7884949196465358</c:v>
                </c:pt>
                <c:pt idx="609">
                  <c:v>6.7814067445069561</c:v>
                </c:pt>
                <c:pt idx="610">
                  <c:v>6.7743057143854024</c:v>
                </c:pt>
                <c:pt idx="611">
                  <c:v>6.7671918893648586</c:v>
                </c:pt>
                <c:pt idx="612">
                  <c:v>6.7600653298042541</c:v>
                </c:pt>
                <c:pt idx="613">
                  <c:v>6.7529260963363855</c:v>
                </c:pt>
                <c:pt idx="614">
                  <c:v>6.7457742498658462</c:v>
                </c:pt>
                <c:pt idx="615">
                  <c:v>6.7386098515669133</c:v>
                </c:pt>
                <c:pt idx="616">
                  <c:v>6.7314329628814598</c:v>
                </c:pt>
                <c:pt idx="617">
                  <c:v>6.7242436455168244</c:v>
                </c:pt>
                <c:pt idx="618">
                  <c:v>6.7170419614436749</c:v>
                </c:pt>
                <c:pt idx="619">
                  <c:v>6.7098279728938861</c:v>
                </c:pt>
                <c:pt idx="620">
                  <c:v>6.7026017423583664</c:v>
                </c:pt>
                <c:pt idx="621">
                  <c:v>6.6953633325849022</c:v>
                </c:pt>
                <c:pt idx="622">
                  <c:v>6.6881128065759823</c:v>
                </c:pt>
                <c:pt idx="623">
                  <c:v>6.6808502275866166</c:v>
                </c:pt>
                <c:pt idx="624">
                  <c:v>6.6735756591221174</c:v>
                </c:pt>
                <c:pt idx="625">
                  <c:v>6.6662891649359235</c:v>
                </c:pt>
                <c:pt idx="626">
                  <c:v>6.6589908090273529</c:v>
                </c:pt>
                <c:pt idx="627">
                  <c:v>6.6516806556393941</c:v>
                </c:pt>
                <c:pt idx="628">
                  <c:v>6.6443587692564563</c:v>
                </c:pt>
                <c:pt idx="629">
                  <c:v>6.6370252146021205</c:v>
                </c:pt>
                <c:pt idx="630">
                  <c:v>6.6296800566368894</c:v>
                </c:pt>
                <c:pt idx="631">
                  <c:v>6.6223233605559084</c:v>
                </c:pt>
                <c:pt idx="632">
                  <c:v>6.6149551917866898</c:v>
                </c:pt>
                <c:pt idx="633">
                  <c:v>6.6075756159868337</c:v>
                </c:pt>
                <c:pt idx="634">
                  <c:v>6.6001846990417175</c:v>
                </c:pt>
                <c:pt idx="635">
                  <c:v>6.5927825070621919</c:v>
                </c:pt>
                <c:pt idx="636">
                  <c:v>6.5853691063822817</c:v>
                </c:pt>
                <c:pt idx="637">
                  <c:v>6.577944563556839</c:v>
                </c:pt>
                <c:pt idx="638">
                  <c:v>6.5705089453592214</c:v>
                </c:pt>
                <c:pt idx="639">
                  <c:v>6.5630623187789503</c:v>
                </c:pt>
                <c:pt idx="640">
                  <c:v>6.5556047510193567</c:v>
                </c:pt>
                <c:pt idx="641">
                  <c:v>6.548136309495229</c:v>
                </c:pt>
                <c:pt idx="642">
                  <c:v>6.5406570618304389</c:v>
                </c:pt>
                <c:pt idx="643">
                  <c:v>6.5331670758555687</c:v>
                </c:pt>
                <c:pt idx="644">
                  <c:v>6.5256664196055363</c:v>
                </c:pt>
                <c:pt idx="645">
                  <c:v>6.5181551613171935</c:v>
                </c:pt>
                <c:pt idx="646">
                  <c:v>6.5106333694269338</c:v>
                </c:pt>
                <c:pt idx="647">
                  <c:v>6.503101112568288</c:v>
                </c:pt>
                <c:pt idx="648">
                  <c:v>6.4955584595695113</c:v>
                </c:pt>
                <c:pt idx="649">
                  <c:v>6.4880054794511599</c:v>
                </c:pt>
                <c:pt idx="650">
                  <c:v>6.4804422414236695</c:v>
                </c:pt>
                <c:pt idx="651">
                  <c:v>6.4728688148849187</c:v>
                </c:pt>
                <c:pt idx="652">
                  <c:v>6.4652852694177918</c:v>
                </c:pt>
                <c:pt idx="653">
                  <c:v>6.4576916747877302</c:v>
                </c:pt>
                <c:pt idx="654">
                  <c:v>6.4500881009402766</c:v>
                </c:pt>
                <c:pt idx="655">
                  <c:v>6.4424746179986272</c:v>
                </c:pt>
                <c:pt idx="656">
                  <c:v>6.4348512962611526</c:v>
                </c:pt>
                <c:pt idx="657">
                  <c:v>6.427218206198936</c:v>
                </c:pt>
                <c:pt idx="658">
                  <c:v>6.419575418453296</c:v>
                </c:pt>
                <c:pt idx="659">
                  <c:v>6.4119230038333006</c:v>
                </c:pt>
                <c:pt idx="660">
                  <c:v>6.4042610333132846</c:v>
                </c:pt>
                <c:pt idx="661">
                  <c:v>6.3965895780303521</c:v>
                </c:pt>
                <c:pt idx="662">
                  <c:v>6.3889087092818837</c:v>
                </c:pt>
                <c:pt idx="663">
                  <c:v>6.3812184985230305</c:v>
                </c:pt>
                <c:pt idx="664">
                  <c:v>6.3735190173642087</c:v>
                </c:pt>
                <c:pt idx="665">
                  <c:v>6.3658103375685871</c:v>
                </c:pt>
                <c:pt idx="666">
                  <c:v>6.3580925310495697</c:v>
                </c:pt>
                <c:pt idx="667">
                  <c:v>6.3503656698682764</c:v>
                </c:pt>
                <c:pt idx="668">
                  <c:v>6.3426298262310175</c:v>
                </c:pt>
                <c:pt idx="669">
                  <c:v>6.3348850724867676</c:v>
                </c:pt>
                <c:pt idx="670">
                  <c:v>6.3271314811246304</c:v>
                </c:pt>
                <c:pt idx="671">
                  <c:v>6.3193691247713009</c:v>
                </c:pt>
                <c:pt idx="672">
                  <c:v>6.311598076188532</c:v>
                </c:pt>
                <c:pt idx="673">
                  <c:v>6.303818408270585</c:v>
                </c:pt>
                <c:pt idx="674">
                  <c:v>6.2960301940416903</c:v>
                </c:pt>
                <c:pt idx="675">
                  <c:v>6.2882335066534907</c:v>
                </c:pt>
                <c:pt idx="676">
                  <c:v>6.2804284193824973</c:v>
                </c:pt>
                <c:pt idx="677">
                  <c:v>6.2726150056275287</c:v>
                </c:pt>
                <c:pt idx="678">
                  <c:v>6.2647933389071575</c:v>
                </c:pt>
                <c:pt idx="679">
                  <c:v>6.2569634928571496</c:v>
                </c:pt>
                <c:pt idx="680">
                  <c:v>6.2491255412279054</c:v>
                </c:pt>
                <c:pt idx="681">
                  <c:v>6.2412795578818949</c:v>
                </c:pt>
                <c:pt idx="682">
                  <c:v>6.2334256167910871</c:v>
                </c:pt>
                <c:pt idx="683">
                  <c:v>6.2255637920343911</c:v>
                </c:pt>
                <c:pt idx="684">
                  <c:v>6.3411350415211318</c:v>
                </c:pt>
                <c:pt idx="685">
                  <c:v>6.3582749917022667</c:v>
                </c:pt>
                <c:pt idx="686">
                  <c:v>6.3754421087250446</c:v>
                </c:pt>
                <c:pt idx="687">
                  <c:v>6.3926364032597753</c:v>
                </c:pt>
                <c:pt idx="688">
                  <c:v>6.4098578859500304</c:v>
                </c:pt>
                <c:pt idx="689">
                  <c:v>6.4271065674126797</c:v>
                </c:pt>
                <c:pt idx="690">
                  <c:v>6.4443824582379348</c:v>
                </c:pt>
                <c:pt idx="691">
                  <c:v>6.4616855689893811</c:v>
                </c:pt>
                <c:pt idx="692">
                  <c:v>6.4790159102040139</c:v>
                </c:pt>
                <c:pt idx="693">
                  <c:v>6.496373492392288</c:v>
                </c:pt>
                <c:pt idx="694">
                  <c:v>6.513758326038138</c:v>
                </c:pt>
                <c:pt idx="695">
                  <c:v>6.5311704215990325</c:v>
                </c:pt>
                <c:pt idx="696">
                  <c:v>6.5486097895059991</c:v>
                </c:pt>
                <c:pt idx="697">
                  <c:v>6.566076440163668</c:v>
                </c:pt>
                <c:pt idx="698">
                  <c:v>6.5835703839503044</c:v>
                </c:pt>
                <c:pt idx="699">
                  <c:v>6.6010916312178569</c:v>
                </c:pt>
                <c:pt idx="700">
                  <c:v>6.6186401922919753</c:v>
                </c:pt>
                <c:pt idx="701">
                  <c:v>6.6362160774720671</c:v>
                </c:pt>
                <c:pt idx="702">
                  <c:v>6.6538192970313226</c:v>
                </c:pt>
                <c:pt idx="703">
                  <c:v>6.6714498612167503</c:v>
                </c:pt>
                <c:pt idx="704">
                  <c:v>6.6891077802492216</c:v>
                </c:pt>
                <c:pt idx="705">
                  <c:v>6.7067930643235014</c:v>
                </c:pt>
                <c:pt idx="706">
                  <c:v>6.7245057236082824</c:v>
                </c:pt>
                <c:pt idx="707">
                  <c:v>6.7422457682462298</c:v>
                </c:pt>
                <c:pt idx="708">
                  <c:v>6.7600132083540103</c:v>
                </c:pt>
                <c:pt idx="709">
                  <c:v>6.7778080540223264</c:v>
                </c:pt>
                <c:pt idx="710">
                  <c:v>6.7956303153159574</c:v>
                </c:pt>
                <c:pt idx="711">
                  <c:v>6.8134800022737911</c:v>
                </c:pt>
                <c:pt idx="712">
                  <c:v>6.8313571249088669</c:v>
                </c:pt>
                <c:pt idx="713">
                  <c:v>6.8492616932083976</c:v>
                </c:pt>
                <c:pt idx="714">
                  <c:v>6.8671937171338175</c:v>
                </c:pt>
                <c:pt idx="715">
                  <c:v>6.8851532066208136</c:v>
                </c:pt>
                <c:pt idx="716">
                  <c:v>6.9031401715793566</c:v>
                </c:pt>
                <c:pt idx="717">
                  <c:v>6.9211546218937405</c:v>
                </c:pt>
                <c:pt idx="718">
                  <c:v>6.9391965674226173</c:v>
                </c:pt>
                <c:pt idx="719">
                  <c:v>6.9572660179990304</c:v>
                </c:pt>
                <c:pt idx="720">
                  <c:v>6.9753629834304514</c:v>
                </c:pt>
                <c:pt idx="721">
                  <c:v>6.9934874734988073</c:v>
                </c:pt>
                <c:pt idx="722">
                  <c:v>7.0116394979605268</c:v>
                </c:pt>
                <c:pt idx="723">
                  <c:v>7.0298190665465672</c:v>
                </c:pt>
                <c:pt idx="724">
                  <c:v>7.0480261889624476</c:v>
                </c:pt>
                <c:pt idx="725">
                  <c:v>7.0662608748882887</c:v>
                </c:pt>
                <c:pt idx="726">
                  <c:v>7.0845231339788421</c:v>
                </c:pt>
                <c:pt idx="727">
                  <c:v>7.1028129758635297</c:v>
                </c:pt>
                <c:pt idx="728">
                  <c:v>7.1211304101464679</c:v>
                </c:pt>
                <c:pt idx="729">
                  <c:v>7.1394754464065127</c:v>
                </c:pt>
                <c:pt idx="730">
                  <c:v>7.1578480941972868</c:v>
                </c:pt>
                <c:pt idx="731">
                  <c:v>7.1762483630472182</c:v>
                </c:pt>
                <c:pt idx="732">
                  <c:v>7.1946762624595619</c:v>
                </c:pt>
                <c:pt idx="733">
                  <c:v>7.2131318019124526</c:v>
                </c:pt>
                <c:pt idx="734">
                  <c:v>7.2316149908589198</c:v>
                </c:pt>
                <c:pt idx="735">
                  <c:v>7.2501258387269303</c:v>
                </c:pt>
                <c:pt idx="736">
                  <c:v>7.2686643549194212</c:v>
                </c:pt>
                <c:pt idx="737">
                  <c:v>7.287230548814331</c:v>
                </c:pt>
                <c:pt idx="738">
                  <c:v>7.3058244297646313</c:v>
                </c:pt>
                <c:pt idx="739">
                  <c:v>7.3244460070983646</c:v>
                </c:pt>
                <c:pt idx="740">
                  <c:v>7.3430952901186739</c:v>
                </c:pt>
                <c:pt idx="741">
                  <c:v>7.361772288103829</c:v>
                </c:pt>
                <c:pt idx="742">
                  <c:v>7.3804770103072741</c:v>
                </c:pt>
                <c:pt idx="743">
                  <c:v>7.3992094659576511</c:v>
                </c:pt>
                <c:pt idx="744">
                  <c:v>7.4179696642588304</c:v>
                </c:pt>
                <c:pt idx="745">
                  <c:v>7.4367576143899408</c:v>
                </c:pt>
                <c:pt idx="746">
                  <c:v>7.4555733255054184</c:v>
                </c:pt>
                <c:pt idx="747">
                  <c:v>7.474416806735019</c:v>
                </c:pt>
                <c:pt idx="748">
                  <c:v>7.4932880671838626</c:v>
                </c:pt>
                <c:pt idx="749">
                  <c:v>7.5121871159324574</c:v>
                </c:pt>
                <c:pt idx="750">
                  <c:v>7.5311139620367404</c:v>
                </c:pt>
                <c:pt idx="751">
                  <c:v>7.5500686145280991</c:v>
                </c:pt>
                <c:pt idx="752">
                  <c:v>7.5690510824134156</c:v>
                </c:pt>
                <c:pt idx="753">
                  <c:v>7.5880613746750853</c:v>
                </c:pt>
                <c:pt idx="754">
                  <c:v>7.6070995002710609</c:v>
                </c:pt>
                <c:pt idx="755">
                  <c:v>7.6261654681348698</c:v>
                </c:pt>
                <c:pt idx="756">
                  <c:v>7.6452592871756631</c:v>
                </c:pt>
                <c:pt idx="757">
                  <c:v>7.6643809662782312</c:v>
                </c:pt>
                <c:pt idx="758">
                  <c:v>7.6835305143030412</c:v>
                </c:pt>
                <c:pt idx="759">
                  <c:v>7.7027079400862739</c:v>
                </c:pt>
                <c:pt idx="760">
                  <c:v>7.7219132524398422</c:v>
                </c:pt>
                <c:pt idx="761">
                  <c:v>7.7411464601514366</c:v>
                </c:pt>
                <c:pt idx="762">
                  <c:v>7.7604075719845458</c:v>
                </c:pt>
                <c:pt idx="763">
                  <c:v>7.7796965966784866</c:v>
                </c:pt>
                <c:pt idx="764">
                  <c:v>7.7990135429484475</c:v>
                </c:pt>
                <c:pt idx="765">
                  <c:v>7.818358419485504</c:v>
                </c:pt>
                <c:pt idx="766">
                  <c:v>7.8377312349566601</c:v>
                </c:pt>
                <c:pt idx="767">
                  <c:v>7.8571319980048759</c:v>
                </c:pt>
                <c:pt idx="768">
                  <c:v>7.8765607172490917</c:v>
                </c:pt>
                <c:pt idx="769">
                  <c:v>7.8960174012842712</c:v>
                </c:pt>
                <c:pt idx="770">
                  <c:v>7.9155020586814189</c:v>
                </c:pt>
                <c:pt idx="771">
                  <c:v>7.9350146979876239</c:v>
                </c:pt>
                <c:pt idx="772">
                  <c:v>7.9545553277260712</c:v>
                </c:pt>
                <c:pt idx="773">
                  <c:v>7.9741239563960962</c:v>
                </c:pt>
                <c:pt idx="774">
                  <c:v>7.9937205924731929</c:v>
                </c:pt>
                <c:pt idx="775">
                  <c:v>8.0133452444090558</c:v>
                </c:pt>
                <c:pt idx="776">
                  <c:v>8.0329979206316064</c:v>
                </c:pt>
                <c:pt idx="777">
                  <c:v>8.0526786295450261</c:v>
                </c:pt>
                <c:pt idx="778">
                  <c:v>8.0723873795297809</c:v>
                </c:pt>
                <c:pt idx="779">
                  <c:v>8.0921241789426581</c:v>
                </c:pt>
                <c:pt idx="780">
                  <c:v>8.1118890361167857</c:v>
                </c:pt>
                <c:pt idx="781">
                  <c:v>8.1316819593616696</c:v>
                </c:pt>
                <c:pt idx="782">
                  <c:v>8.1515029569632294</c:v>
                </c:pt>
                <c:pt idx="783">
                  <c:v>8.1713520371838069</c:v>
                </c:pt>
                <c:pt idx="784">
                  <c:v>8.191229208262218</c:v>
                </c:pt>
                <c:pt idx="785">
                  <c:v>8.2111344784137721</c:v>
                </c:pt>
                <c:pt idx="786">
                  <c:v>8.2310678558303021</c:v>
                </c:pt>
                <c:pt idx="787">
                  <c:v>8.2510293486801878</c:v>
                </c:pt>
                <c:pt idx="788">
                  <c:v>8.2710189651083983</c:v>
                </c:pt>
                <c:pt idx="789">
                  <c:v>8.2910367132365117</c:v>
                </c:pt>
                <c:pt idx="790">
                  <c:v>8.3110826011627434</c:v>
                </c:pt>
                <c:pt idx="791">
                  <c:v>8.3311566369619765</c:v>
                </c:pt>
                <c:pt idx="792">
                  <c:v>8.3512588286857987</c:v>
                </c:pt>
                <c:pt idx="793">
                  <c:v>8.371389184362517</c:v>
                </c:pt>
                <c:pt idx="794">
                  <c:v>8.3915477119971964</c:v>
                </c:pt>
                <c:pt idx="795">
                  <c:v>8.4117344195716885</c:v>
                </c:pt>
                <c:pt idx="796">
                  <c:v>8.4319493150446565</c:v>
                </c:pt>
                <c:pt idx="797">
                  <c:v>8.4521924063515979</c:v>
                </c:pt>
                <c:pt idx="798">
                  <c:v>8.4724637014048891</c:v>
                </c:pt>
                <c:pt idx="799">
                  <c:v>8.4927632080938036</c:v>
                </c:pt>
                <c:pt idx="800">
                  <c:v>8.513090934284536</c:v>
                </c:pt>
                <c:pt idx="801">
                  <c:v>8.5334468878202365</c:v>
                </c:pt>
                <c:pt idx="802">
                  <c:v>8.5538310765210461</c:v>
                </c:pt>
                <c:pt idx="803">
                  <c:v>8.5742435081841091</c:v>
                </c:pt>
                <c:pt idx="804">
                  <c:v>8.5946841905836067</c:v>
                </c:pt>
                <c:pt idx="805">
                  <c:v>8.6151531314707999</c:v>
                </c:pt>
                <c:pt idx="806">
                  <c:v>8.6356503385740293</c:v>
                </c:pt>
                <c:pt idx="807">
                  <c:v>8.6561758195987775</c:v>
                </c:pt>
                <c:pt idx="808">
                  <c:v>8.6767295822276598</c:v>
                </c:pt>
                <c:pt idx="809">
                  <c:v>8.6973116341204815</c:v>
                </c:pt>
                <c:pt idx="810">
                  <c:v>8.7179219829142536</c:v>
                </c:pt>
                <c:pt idx="811">
                  <c:v>8.7385606362232195</c:v>
                </c:pt>
                <c:pt idx="812">
                  <c:v>8.7592276016388855</c:v>
                </c:pt>
                <c:pt idx="813">
                  <c:v>8.7799228867300467</c:v>
                </c:pt>
                <c:pt idx="814">
                  <c:v>8.8006464990428164</c:v>
                </c:pt>
                <c:pt idx="815">
                  <c:v>8.8213984461006589</c:v>
                </c:pt>
                <c:pt idx="816">
                  <c:v>8.8421787354043992</c:v>
                </c:pt>
                <c:pt idx="817">
                  <c:v>8.8629873744322722</c:v>
                </c:pt>
                <c:pt idx="818">
                  <c:v>8.8838243706399336</c:v>
                </c:pt>
                <c:pt idx="819">
                  <c:v>8.9046897314604934</c:v>
                </c:pt>
                <c:pt idx="820">
                  <c:v>8.9255834643045464</c:v>
                </c:pt>
                <c:pt idx="821">
                  <c:v>8.9465055765601953</c:v>
                </c:pt>
                <c:pt idx="822">
                  <c:v>8.967456075593077</c:v>
                </c:pt>
                <c:pt idx="823">
                  <c:v>8.9884349687463931</c:v>
                </c:pt>
                <c:pt idx="824">
                  <c:v>9.0094422633409312</c:v>
                </c:pt>
                <c:pt idx="825">
                  <c:v>9.0304779666751021</c:v>
                </c:pt>
                <c:pt idx="826">
                  <c:v>9.0515420860249485</c:v>
                </c:pt>
                <c:pt idx="827">
                  <c:v>9.0726346286441935</c:v>
                </c:pt>
                <c:pt idx="828">
                  <c:v>9.0937556017642613</c:v>
                </c:pt>
                <c:pt idx="829">
                  <c:v>9.1149050125942868</c:v>
                </c:pt>
                <c:pt idx="830">
                  <c:v>9.136082868321159</c:v>
                </c:pt>
                <c:pt idx="831">
                  <c:v>9.1572891761095505</c:v>
                </c:pt>
                <c:pt idx="832">
                  <c:v>9.1785239431019381</c:v>
                </c:pt>
                <c:pt idx="833">
                  <c:v>9.1997871764186154</c:v>
                </c:pt>
                <c:pt idx="834">
                  <c:v>9.2210788831577482</c:v>
                </c:pt>
                <c:pt idx="835">
                  <c:v>9.242399070395372</c:v>
                </c:pt>
                <c:pt idx="836">
                  <c:v>9.2637477451854409</c:v>
                </c:pt>
                <c:pt idx="837">
                  <c:v>9.2851249145598462</c:v>
                </c:pt>
                <c:pt idx="838">
                  <c:v>9.3065305855284279</c:v>
                </c:pt>
                <c:pt idx="839">
                  <c:v>9.3279647650790292</c:v>
                </c:pt>
                <c:pt idx="840">
                  <c:v>9.3494274601774983</c:v>
                </c:pt>
                <c:pt idx="841">
                  <c:v>9.370918677767726</c:v>
                </c:pt>
                <c:pt idx="842">
                  <c:v>9.3924384247716706</c:v>
                </c:pt>
                <c:pt idx="843">
                  <c:v>9.4139867080893822</c:v>
                </c:pt>
                <c:pt idx="844">
                  <c:v>9.4355635345990265</c:v>
                </c:pt>
                <c:pt idx="845">
                  <c:v>9.4571689111569164</c:v>
                </c:pt>
                <c:pt idx="846">
                  <c:v>9.4788028445975314</c:v>
                </c:pt>
                <c:pt idx="847">
                  <c:v>9.5004653417335554</c:v>
                </c:pt>
                <c:pt idx="848">
                  <c:v>9.5221564093558815</c:v>
                </c:pt>
                <c:pt idx="849">
                  <c:v>9.5438760542336603</c:v>
                </c:pt>
                <c:pt idx="850">
                  <c:v>9.5656242831143121</c:v>
                </c:pt>
                <c:pt idx="851">
                  <c:v>9.5874011027235468</c:v>
                </c:pt>
                <c:pt idx="852">
                  <c:v>9.6092065197654115</c:v>
                </c:pt>
                <c:pt idx="853">
                  <c:v>9.6310405409223012</c:v>
                </c:pt>
                <c:pt idx="854">
                  <c:v>9.6529031728549768</c:v>
                </c:pt>
                <c:pt idx="855">
                  <c:v>9.6747944222026074</c:v>
                </c:pt>
                <c:pt idx="856">
                  <c:v>9.6967142955827885</c:v>
                </c:pt>
                <c:pt idx="857">
                  <c:v>9.7186627995915593</c:v>
                </c:pt>
                <c:pt idx="858">
                  <c:v>9.7406399408034403</c:v>
                </c:pt>
                <c:pt idx="859">
                  <c:v>9.7626457257714581</c:v>
                </c:pt>
                <c:pt idx="860">
                  <c:v>9.7846801610271594</c:v>
                </c:pt>
                <c:pt idx="861">
                  <c:v>9.8067432530806453</c:v>
                </c:pt>
                <c:pt idx="862">
                  <c:v>9.8288350084205902</c:v>
                </c:pt>
                <c:pt idx="863">
                  <c:v>9.8509554335142777</c:v>
                </c:pt>
                <c:pt idx="864">
                  <c:v>9.873104534807613</c:v>
                </c:pt>
                <c:pt idx="865">
                  <c:v>9.8952823187251582</c:v>
                </c:pt>
                <c:pt idx="866">
                  <c:v>9.9174887916701469</c:v>
                </c:pt>
                <c:pt idx="867">
                  <c:v>9.9397239600245193</c:v>
                </c:pt>
                <c:pt idx="868">
                  <c:v>9.9619878301489404</c:v>
                </c:pt>
                <c:pt idx="869">
                  <c:v>9.9842804083828227</c:v>
                </c:pt>
                <c:pt idx="870">
                  <c:v>10.006601701044362</c:v>
                </c:pt>
                <c:pt idx="871">
                  <c:v>10.028951714430557</c:v>
                </c:pt>
                <c:pt idx="872">
                  <c:v>10.051330454817219</c:v>
                </c:pt>
                <c:pt idx="873">
                  <c:v>10.073737928459021</c:v>
                </c:pt>
                <c:pt idx="874">
                  <c:v>10.096174141589509</c:v>
                </c:pt>
                <c:pt idx="875">
                  <c:v>10.118639100421126</c:v>
                </c:pt>
                <c:pt idx="876">
                  <c:v>10.141132811145237</c:v>
                </c:pt>
                <c:pt idx="877">
                  <c:v>10.163655279932158</c:v>
                </c:pt>
                <c:pt idx="878">
                  <c:v>10.186206512931182</c:v>
                </c:pt>
                <c:pt idx="879">
                  <c:v>10.208786516270594</c:v>
                </c:pt>
                <c:pt idx="880">
                  <c:v>10.231395296057695</c:v>
                </c:pt>
                <c:pt idx="881">
                  <c:v>10.254032858378842</c:v>
                </c:pt>
                <c:pt idx="882">
                  <c:v>10.276699209299458</c:v>
                </c:pt>
                <c:pt idx="883">
                  <c:v>10.299394354864059</c:v>
                </c:pt>
                <c:pt idx="884">
                  <c:v>10.322118301096278</c:v>
                </c:pt>
                <c:pt idx="885">
                  <c:v>10.34487105399889</c:v>
                </c:pt>
                <c:pt idx="886">
                  <c:v>10.367652619553846</c:v>
                </c:pt>
                <c:pt idx="887">
                  <c:v>10.390463003722276</c:v>
                </c:pt>
                <c:pt idx="888">
                  <c:v>10.413302212444526</c:v>
                </c:pt>
                <c:pt idx="889">
                  <c:v>10.436170251640188</c:v>
                </c:pt>
                <c:pt idx="890">
                  <c:v>10.459067127208105</c:v>
                </c:pt>
                <c:pt idx="891">
                  <c:v>10.481992845026419</c:v>
                </c:pt>
                <c:pt idx="892">
                  <c:v>10.504947410952566</c:v>
                </c:pt>
                <c:pt idx="893">
                  <c:v>10.527930830823337</c:v>
                </c:pt>
                <c:pt idx="894">
                  <c:v>10.550943110454856</c:v>
                </c:pt>
                <c:pt idx="895">
                  <c:v>10.573984255642651</c:v>
                </c:pt>
                <c:pt idx="896">
                  <c:v>10.597054272161644</c:v>
                </c:pt>
                <c:pt idx="897">
                  <c:v>10.62015316576618</c:v>
                </c:pt>
                <c:pt idx="898">
                  <c:v>10.643280942190071</c:v>
                </c:pt>
                <c:pt idx="899">
                  <c:v>10.666437607146591</c:v>
                </c:pt>
                <c:pt idx="900">
                  <c:v>10.68962316632852</c:v>
                </c:pt>
                <c:pt idx="901">
                  <c:v>10.712837625408161</c:v>
                </c:pt>
                <c:pt idx="902">
                  <c:v>10.736080990037362</c:v>
                </c:pt>
                <c:pt idx="903">
                  <c:v>10.759353265847535</c:v>
                </c:pt>
                <c:pt idx="904">
                  <c:v>10.782654458449699</c:v>
                </c:pt>
                <c:pt idx="905">
                  <c:v>10.805984573434477</c:v>
                </c:pt>
                <c:pt idx="906">
                  <c:v>10.829343616372135</c:v>
                </c:pt>
                <c:pt idx="907">
                  <c:v>10.852731592812608</c:v>
                </c:pt>
                <c:pt idx="908">
                  <c:v>10.876148508285503</c:v>
                </c:pt>
                <c:pt idx="909">
                  <c:v>10.89959436830015</c:v>
                </c:pt>
                <c:pt idx="910">
                  <c:v>10.923069178345607</c:v>
                </c:pt>
                <c:pt idx="911">
                  <c:v>10.946572943890683</c:v>
                </c:pt>
                <c:pt idx="912">
                  <c:v>10.970105670383976</c:v>
                </c:pt>
                <c:pt idx="913">
                  <c:v>10.993667363253877</c:v>
                </c:pt>
                <c:pt idx="914">
                  <c:v>11.017258027908603</c:v>
                </c:pt>
                <c:pt idx="915">
                  <c:v>11.040877669736222</c:v>
                </c:pt>
                <c:pt idx="916">
                  <c:v>11.064526294104672</c:v>
                </c:pt>
                <c:pt idx="917">
                  <c:v>11.088203906361786</c:v>
                </c:pt>
                <c:pt idx="918">
                  <c:v>11.111910511835303</c:v>
                </c:pt>
                <c:pt idx="919">
                  <c:v>11.135646115832913</c:v>
                </c:pt>
                <c:pt idx="920">
                  <c:v>11.159410723642264</c:v>
                </c:pt>
                <c:pt idx="921">
                  <c:v>11.183204340530994</c:v>
                </c:pt>
                <c:pt idx="922">
                  <c:v>11.207026971746735</c:v>
                </c:pt>
                <c:pt idx="923">
                  <c:v>11.230878622517164</c:v>
                </c:pt>
                <c:pt idx="924">
                  <c:v>11.254759298050004</c:v>
                </c:pt>
                <c:pt idx="925">
                  <c:v>11.278669003533054</c:v>
                </c:pt>
                <c:pt idx="926">
                  <c:v>11.302607744134212</c:v>
                </c:pt>
                <c:pt idx="927">
                  <c:v>11.326575525001497</c:v>
                </c:pt>
                <c:pt idx="928">
                  <c:v>11.35057235126307</c:v>
                </c:pt>
                <c:pt idx="929">
                  <c:v>11.374598228027256</c:v>
                </c:pt>
                <c:pt idx="930">
                  <c:v>11.398653160382571</c:v>
                </c:pt>
                <c:pt idx="931">
                  <c:v>11.422737153397744</c:v>
                </c:pt>
                <c:pt idx="932">
                  <c:v>11.446850212121735</c:v>
                </c:pt>
                <c:pt idx="933">
                  <c:v>11.470992341583749</c:v>
                </c:pt>
                <c:pt idx="934">
                  <c:v>11.49516354679329</c:v>
                </c:pt>
                <c:pt idx="935">
                  <c:v>11.519363832740142</c:v>
                </c:pt>
                <c:pt idx="936">
                  <c:v>11.543593204394424</c:v>
                </c:pt>
                <c:pt idx="937">
                  <c:v>11.567851666706593</c:v>
                </c:pt>
                <c:pt idx="938">
                  <c:v>11.59213922460747</c:v>
                </c:pt>
                <c:pt idx="939">
                  <c:v>11.616455883008273</c:v>
                </c:pt>
                <c:pt idx="940">
                  <c:v>11.640801646800627</c:v>
                </c:pt>
                <c:pt idx="941">
                  <c:v>11.665176520856587</c:v>
                </c:pt>
                <c:pt idx="942">
                  <c:v>11.689580510028668</c:v>
                </c:pt>
                <c:pt idx="943">
                  <c:v>11.71401361914986</c:v>
                </c:pt>
                <c:pt idx="944">
                  <c:v>11.738475853033652</c:v>
                </c:pt>
                <c:pt idx="945">
                  <c:v>11.762967216474053</c:v>
                </c:pt>
                <c:pt idx="946">
                  <c:v>11.787487714245614</c:v>
                </c:pt>
                <c:pt idx="947">
                  <c:v>11.812037351103459</c:v>
                </c:pt>
                <c:pt idx="948">
                  <c:v>11.836616131783289</c:v>
                </c:pt>
                <c:pt idx="949">
                  <c:v>11.861224061001419</c:v>
                </c:pt>
                <c:pt idx="950">
                  <c:v>11.885861143454788</c:v>
                </c:pt>
                <c:pt idx="951">
                  <c:v>11.910527383820996</c:v>
                </c:pt>
                <c:pt idx="952">
                  <c:v>11.935222786758315</c:v>
                </c:pt>
                <c:pt idx="953">
                  <c:v>11.959947356905701</c:v>
                </c:pt>
                <c:pt idx="954">
                  <c:v>11.984701098882848</c:v>
                </c:pt>
                <c:pt idx="955">
                  <c:v>12.00948401729017</c:v>
                </c:pt>
                <c:pt idx="956">
                  <c:v>12.034296116708854</c:v>
                </c:pt>
                <c:pt idx="957">
                  <c:v>12.059137401700861</c:v>
                </c:pt>
                <c:pt idx="958">
                  <c:v>12.084007876808961</c:v>
                </c:pt>
                <c:pt idx="959">
                  <c:v>12.108907546556747</c:v>
                </c:pt>
                <c:pt idx="960">
                  <c:v>12.133836415448656</c:v>
                </c:pt>
                <c:pt idx="961">
                  <c:v>12.158794487970004</c:v>
                </c:pt>
                <c:pt idx="962">
                  <c:v>12.183781768586988</c:v>
                </c:pt>
                <c:pt idx="963">
                  <c:v>12.208798261746715</c:v>
                </c:pt>
                <c:pt idx="964">
                  <c:v>12.233843971877226</c:v>
                </c:pt>
                <c:pt idx="965">
                  <c:v>12.258918903387517</c:v>
                </c:pt>
                <c:pt idx="966">
                  <c:v>12.284023060667565</c:v>
                </c:pt>
                <c:pt idx="967">
                  <c:v>12.309156448088331</c:v>
                </c:pt>
                <c:pt idx="968">
                  <c:v>12.334319070001801</c:v>
                </c:pt>
                <c:pt idx="969">
                  <c:v>12.359510930741003</c:v>
                </c:pt>
                <c:pt idx="970">
                  <c:v>12.384732034620017</c:v>
                </c:pt>
                <c:pt idx="971">
                  <c:v>12.409982385934015</c:v>
                </c:pt>
                <c:pt idx="972">
                  <c:v>12.435261988959263</c:v>
                </c:pt>
                <c:pt idx="973">
                  <c:v>12.460570847953154</c:v>
                </c:pt>
                <c:pt idx="974">
                  <c:v>12.485908967154218</c:v>
                </c:pt>
                <c:pt idx="975">
                  <c:v>12.511276350782163</c:v>
                </c:pt>
                <c:pt idx="976">
                  <c:v>12.536673003037883</c:v>
                </c:pt>
                <c:pt idx="977">
                  <c:v>12.562098928103469</c:v>
                </c:pt>
                <c:pt idx="978">
                  <c:v>12.58755413014225</c:v>
                </c:pt>
                <c:pt idx="979">
                  <c:v>12.613038613298805</c:v>
                </c:pt>
                <c:pt idx="980">
                  <c:v>12.638552381698972</c:v>
                </c:pt>
                <c:pt idx="981">
                  <c:v>12.664095439449898</c:v>
                </c:pt>
                <c:pt idx="982">
                  <c:v>12.68966779064003</c:v>
                </c:pt>
                <c:pt idx="983">
                  <c:v>12.715269439339158</c:v>
                </c:pt>
                <c:pt idx="984">
                  <c:v>12.740900389598409</c:v>
                </c:pt>
                <c:pt idx="985">
                  <c:v>12.766560645450308</c:v>
                </c:pt>
                <c:pt idx="986">
                  <c:v>12.792250210908758</c:v>
                </c:pt>
                <c:pt idx="987">
                  <c:v>12.817969089969086</c:v>
                </c:pt>
                <c:pt idx="988">
                  <c:v>12.843717286608058</c:v>
                </c:pt>
                <c:pt idx="989">
                  <c:v>12.869494804783884</c:v>
                </c:pt>
                <c:pt idx="990">
                  <c:v>12.895301648436275</c:v>
                </c:pt>
                <c:pt idx="991">
                  <c:v>12.921137821486422</c:v>
                </c:pt>
                <c:pt idx="992">
                  <c:v>12.947003327837045</c:v>
                </c:pt>
                <c:pt idx="993">
                  <c:v>12.972898171372401</c:v>
                </c:pt>
                <c:pt idx="994">
                  <c:v>12.998822355958312</c:v>
                </c:pt>
                <c:pt idx="995">
                  <c:v>13.024775885442171</c:v>
                </c:pt>
                <c:pt idx="996">
                  <c:v>13.050758763652986</c:v>
                </c:pt>
                <c:pt idx="997">
                  <c:v>13.076770994401375</c:v>
                </c:pt>
                <c:pt idx="998">
                  <c:v>13.102812581479613</c:v>
                </c:pt>
                <c:pt idx="999">
                  <c:v>13.128883528661621</c:v>
                </c:pt>
                <c:pt idx="1000">
                  <c:v>13.154983839703018</c:v>
                </c:pt>
                <c:pt idx="1001">
                  <c:v>13.181113518341119</c:v>
                </c:pt>
                <c:pt idx="1002">
                  <c:v>13.207272568294965</c:v>
                </c:pt>
                <c:pt idx="1003">
                  <c:v>13.233460993265345</c:v>
                </c:pt>
                <c:pt idx="1004">
                  <c:v>13.2596787969348</c:v>
                </c:pt>
                <c:pt idx="1005">
                  <c:v>13.285925982967676</c:v>
                </c:pt>
                <c:pt idx="1006">
                  <c:v>13.31220255501011</c:v>
                </c:pt>
                <c:pt idx="1007">
                  <c:v>13.338508516690066</c:v>
                </c:pt>
                <c:pt idx="1008">
                  <c:v>13.364843871617355</c:v>
                </c:pt>
                <c:pt idx="1009">
                  <c:v>13.39120862338366</c:v>
                </c:pt>
                <c:pt idx="1010">
                  <c:v>13.417602775562539</c:v>
                </c:pt>
                <c:pt idx="1011">
                  <c:v>13.444026331709466</c:v>
                </c:pt>
                <c:pt idx="1012">
                  <c:v>13.470479295361828</c:v>
                </c:pt>
                <c:pt idx="1013">
                  <c:v>13.496961670038978</c:v>
                </c:pt>
                <c:pt idx="1014">
                  <c:v>13.523473459242211</c:v>
                </c:pt>
                <c:pt idx="1015">
                  <c:v>13.550014666454832</c:v>
                </c:pt>
                <c:pt idx="1016">
                  <c:v>13.576585295142129</c:v>
                </c:pt>
                <c:pt idx="1017">
                  <c:v>13.603185348751442</c:v>
                </c:pt>
                <c:pt idx="1018">
                  <c:v>13.629814830712132</c:v>
                </c:pt>
                <c:pt idx="1019">
                  <c:v>13.656473744435642</c:v>
                </c:pt>
                <c:pt idx="1020">
                  <c:v>13.68316209331549</c:v>
                </c:pt>
                <c:pt idx="1021">
                  <c:v>13.709879880727311</c:v>
                </c:pt>
                <c:pt idx="1022">
                  <c:v>13.736627110028861</c:v>
                </c:pt>
                <c:pt idx="1023">
                  <c:v>13.763403784560033</c:v>
                </c:pt>
                <c:pt idx="1024">
                  <c:v>13.790209907642895</c:v>
                </c:pt>
                <c:pt idx="1025">
                  <c:v>13.817045482581696</c:v>
                </c:pt>
                <c:pt idx="1026">
                  <c:v>13.843910512662895</c:v>
                </c:pt>
                <c:pt idx="1027">
                  <c:v>13.870805001155164</c:v>
                </c:pt>
                <c:pt idx="1028">
                  <c:v>13.897728951309427</c:v>
                </c:pt>
                <c:pt idx="1029">
                  <c:v>13.924682366358866</c:v>
                </c:pt>
                <c:pt idx="1030">
                  <c:v>13.951665249518959</c:v>
                </c:pt>
                <c:pt idx="1031">
                  <c:v>13.978677603987471</c:v>
                </c:pt>
                <c:pt idx="1032">
                  <c:v>14.005719432944495</c:v>
                </c:pt>
                <c:pt idx="1033">
                  <c:v>14.032790739552469</c:v>
                </c:pt>
                <c:pt idx="1034">
                  <c:v>14.059891526956195</c:v>
                </c:pt>
                <c:pt idx="1035">
                  <c:v>14.087021798282844</c:v>
                </c:pt>
                <c:pt idx="1036">
                  <c:v>14.114181556642002</c:v>
                </c:pt>
                <c:pt idx="1037">
                  <c:v>14.141370805125662</c:v>
                </c:pt>
                <c:pt idx="1038">
                  <c:v>14.168589546808265</c:v>
                </c:pt>
                <c:pt idx="1039">
                  <c:v>14.195837784746706</c:v>
                </c:pt>
                <c:pt idx="1040">
                  <c:v>14.223115521980365</c:v>
                </c:pt>
                <c:pt idx="1041">
                  <c:v>14.250422761531112</c:v>
                </c:pt>
                <c:pt idx="1042">
                  <c:v>14.277759506403331</c:v>
                </c:pt>
                <c:pt idx="1043">
                  <c:v>14.305125759583959</c:v>
                </c:pt>
                <c:pt idx="1044">
                  <c:v>14.332521524042471</c:v>
                </c:pt>
                <c:pt idx="1045">
                  <c:v>14.359946802730928</c:v>
                </c:pt>
                <c:pt idx="1046">
                  <c:v>14.387401598583976</c:v>
                </c:pt>
                <c:pt idx="1047">
                  <c:v>14.41488591451888</c:v>
                </c:pt>
                <c:pt idx="1048">
                  <c:v>14.44239975343554</c:v>
                </c:pt>
                <c:pt idx="1049">
                  <c:v>14.469943118216499</c:v>
                </c:pt>
                <c:pt idx="1050">
                  <c:v>14.497516011726983</c:v>
                </c:pt>
                <c:pt idx="1051">
                  <c:v>14.525118436814894</c:v>
                </c:pt>
                <c:pt idx="1052">
                  <c:v>14.552750396310858</c:v>
                </c:pt>
                <c:pt idx="1053">
                  <c:v>14.580411893028218</c:v>
                </c:pt>
                <c:pt idx="1054">
                  <c:v>14.608102929763067</c:v>
                </c:pt>
                <c:pt idx="1055">
                  <c:v>14.635823509294264</c:v>
                </c:pt>
                <c:pt idx="1056">
                  <c:v>14.663573634383463</c:v>
                </c:pt>
                <c:pt idx="1057">
                  <c:v>14.691353307775108</c:v>
                </c:pt>
                <c:pt idx="1058">
                  <c:v>14.719162532196476</c:v>
                </c:pt>
                <c:pt idx="1059">
                  <c:v>14.747001310357687</c:v>
                </c:pt>
                <c:pt idx="1060">
                  <c:v>14.774869644951714</c:v>
                </c:pt>
                <c:pt idx="1061">
                  <c:v>14.802767538654416</c:v>
                </c:pt>
                <c:pt idx="1062">
                  <c:v>14.830694994124549</c:v>
                </c:pt>
                <c:pt idx="1063">
                  <c:v>14.858652014003797</c:v>
                </c:pt>
                <c:pt idx="1064">
                  <c:v>14.88663860091676</c:v>
                </c:pt>
                <c:pt idx="1065">
                  <c:v>14.914654757471018</c:v>
                </c:pt>
                <c:pt idx="1066">
                  <c:v>14.942700486257106</c:v>
                </c:pt>
                <c:pt idx="1067">
                  <c:v>14.97077578984857</c:v>
                </c:pt>
                <c:pt idx="1068">
                  <c:v>14.998880670801951</c:v>
                </c:pt>
                <c:pt idx="1069">
                  <c:v>15.027015131656832</c:v>
                </c:pt>
                <c:pt idx="1070">
                  <c:v>15.055179174935837</c:v>
                </c:pt>
                <c:pt idx="1071">
                  <c:v>15.083372803144673</c:v>
                </c:pt>
                <c:pt idx="1072">
                  <c:v>15.11159601877212</c:v>
                </c:pt>
                <c:pt idx="1073">
                  <c:v>15.13984882429007</c:v>
                </c:pt>
                <c:pt idx="1074">
                  <c:v>15.168131222153535</c:v>
                </c:pt>
                <c:pt idx="1075">
                  <c:v>15.196443214800674</c:v>
                </c:pt>
                <c:pt idx="1076">
                  <c:v>15.22478480465281</c:v>
                </c:pt>
                <c:pt idx="1077">
                  <c:v>15.253155994114438</c:v>
                </c:pt>
                <c:pt idx="1078">
                  <c:v>15.28155678557326</c:v>
                </c:pt>
                <c:pt idx="1079">
                  <c:v>15.30998718140019</c:v>
                </c:pt>
                <c:pt idx="1080">
                  <c:v>15.338447183949384</c:v>
                </c:pt>
                <c:pt idx="1081">
                  <c:v>15.366936795558244</c:v>
                </c:pt>
                <c:pt idx="1082">
                  <c:v>15.395456018547447</c:v>
                </c:pt>
                <c:pt idx="1083">
                  <c:v>15.424004855220968</c:v>
                </c:pt>
                <c:pt idx="1084">
                  <c:v>15.452583307866089</c:v>
                </c:pt>
                <c:pt idx="1085">
                  <c:v>15.48119137875341</c:v>
                </c:pt>
                <c:pt idx="1086">
                  <c:v>15.50982907013689</c:v>
                </c:pt>
                <c:pt idx="1087">
                  <c:v>15.538496384253847</c:v>
                </c:pt>
                <c:pt idx="1088">
                  <c:v>15.567193323324986</c:v>
                </c:pt>
                <c:pt idx="1089">
                  <c:v>15.595919889554413</c:v>
                </c:pt>
                <c:pt idx="1090">
                  <c:v>15.624676085129646</c:v>
                </c:pt>
                <c:pt idx="1091">
                  <c:v>15.653461912221644</c:v>
                </c:pt>
                <c:pt idx="1092">
                  <c:v>15.682277372984837</c:v>
                </c:pt>
                <c:pt idx="1093">
                  <c:v>15.711122469557111</c:v>
                </c:pt>
                <c:pt idx="1094">
                  <c:v>15.739997204059858</c:v>
                </c:pt>
                <c:pt idx="1095">
                  <c:v>15.768901578597971</c:v>
                </c:pt>
                <c:pt idx="1096">
                  <c:v>15.797835595259878</c:v>
                </c:pt>
                <c:pt idx="1097">
                  <c:v>15.82679925611755</c:v>
                </c:pt>
                <c:pt idx="1098">
                  <c:v>15.855792563226533</c:v>
                </c:pt>
                <c:pt idx="1099">
                  <c:v>15.88481551862594</c:v>
                </c:pt>
                <c:pt idx="1100">
                  <c:v>15.91386812433851</c:v>
                </c:pt>
                <c:pt idx="1101">
                  <c:v>15.942950382370583</c:v>
                </c:pt>
                <c:pt idx="1102">
                  <c:v>15.972062294712142</c:v>
                </c:pt>
                <c:pt idx="1103">
                  <c:v>16.001203863336826</c:v>
                </c:pt>
                <c:pt idx="1104">
                  <c:v>16.030375090201957</c:v>
                </c:pt>
                <c:pt idx="1105">
                  <c:v>16.059575977248528</c:v>
                </c:pt>
                <c:pt idx="1106">
                  <c:v>16.088806526401267</c:v>
                </c:pt>
                <c:pt idx="1107">
                  <c:v>16.118066739568619</c:v>
                </c:pt>
                <c:pt idx="1108">
                  <c:v>16.147356618642764</c:v>
                </c:pt>
                <c:pt idx="1109">
                  <c:v>16.176676165499664</c:v>
                </c:pt>
                <c:pt idx="1110">
                  <c:v>16.206025381999055</c:v>
                </c:pt>
                <c:pt idx="1111">
                  <c:v>16.235404269984478</c:v>
                </c:pt>
                <c:pt idx="1112">
                  <c:v>16.264812831283283</c:v>
                </c:pt>
                <c:pt idx="1113">
                  <c:v>16.294251067706657</c:v>
                </c:pt>
                <c:pt idx="1114">
                  <c:v>16.323718981049648</c:v>
                </c:pt>
                <c:pt idx="1115">
                  <c:v>16.353216573091164</c:v>
                </c:pt>
                <c:pt idx="1116">
                  <c:v>16.382743845594021</c:v>
                </c:pt>
                <c:pt idx="1117">
                  <c:v>16.412300800304923</c:v>
                </c:pt>
                <c:pt idx="1118">
                  <c:v>16.441887438954506</c:v>
                </c:pt>
                <c:pt idx="1119">
                  <c:v>16.471503763257346</c:v>
                </c:pt>
                <c:pt idx="1120">
                  <c:v>16.50114977491198</c:v>
                </c:pt>
                <c:pt idx="1121">
                  <c:v>16.530825475600928</c:v>
                </c:pt>
                <c:pt idx="1122">
                  <c:v>16.560530866990696</c:v>
                </c:pt>
                <c:pt idx="1123">
                  <c:v>16.590265950731812</c:v>
                </c:pt>
                <c:pt idx="1124">
                  <c:v>16.620030728458829</c:v>
                </c:pt>
                <c:pt idx="1125">
                  <c:v>16.649825201790353</c:v>
                </c:pt>
                <c:pt idx="1126">
                  <c:v>16.679649372329049</c:v>
                </c:pt>
                <c:pt idx="1127">
                  <c:v>16.709503241661675</c:v>
                </c:pt>
                <c:pt idx="1128">
                  <c:v>16.739386811359086</c:v>
                </c:pt>
                <c:pt idx="1129">
                  <c:v>16.769300082976248</c:v>
                </c:pt>
                <c:pt idx="1130">
                  <c:v>16.799243058052276</c:v>
                </c:pt>
                <c:pt idx="1131">
                  <c:v>16.829215738110435</c:v>
                </c:pt>
                <c:pt idx="1132">
                  <c:v>16.859218124658153</c:v>
                </c:pt>
                <c:pt idx="1133">
                  <c:v>16.889250219187058</c:v>
                </c:pt>
                <c:pt idx="1134">
                  <c:v>16.919312023172985</c:v>
                </c:pt>
                <c:pt idx="1135">
                  <c:v>16.949403538075973</c:v>
                </c:pt>
                <c:pt idx="1136">
                  <c:v>16.979524765340329</c:v>
                </c:pt>
                <c:pt idx="1137">
                  <c:v>17.00967570639461</c:v>
                </c:pt>
                <c:pt idx="1138">
                  <c:v>17.039856362651634</c:v>
                </c:pt>
                <c:pt idx="1139">
                  <c:v>17.070066735508522</c:v>
                </c:pt>
                <c:pt idx="1140">
                  <c:v>17.100306826346717</c:v>
                </c:pt>
                <c:pt idx="1141">
                  <c:v>17.130576636531977</c:v>
                </c:pt>
                <c:pt idx="1142">
                  <c:v>17.160876167414408</c:v>
                </c:pt>
                <c:pt idx="1143">
                  <c:v>17.19120542032848</c:v>
                </c:pt>
                <c:pt idx="1144">
                  <c:v>17.221564396593035</c:v>
                </c:pt>
                <c:pt idx="1145">
                  <c:v>17.251953097511336</c:v>
                </c:pt>
                <c:pt idx="1146">
                  <c:v>17.28237152437103</c:v>
                </c:pt>
                <c:pt idx="1147">
                  <c:v>17.31281967844421</c:v>
                </c:pt>
                <c:pt idx="1148">
                  <c:v>17.343297560987423</c:v>
                </c:pt>
                <c:pt idx="1149">
                  <c:v>17.373805173241681</c:v>
                </c:pt>
                <c:pt idx="1150">
                  <c:v>17.404342516432465</c:v>
                </c:pt>
                <c:pt idx="1151">
                  <c:v>17.43490959176977</c:v>
                </c:pt>
                <c:pt idx="1152">
                  <c:v>17.465506400448106</c:v>
                </c:pt>
                <c:pt idx="1153">
                  <c:v>17.496132943646511</c:v>
                </c:pt>
                <c:pt idx="1154">
                  <c:v>17.526789222528592</c:v>
                </c:pt>
                <c:pt idx="1155">
                  <c:v>17.557475238242503</c:v>
                </c:pt>
                <c:pt idx="1156">
                  <c:v>17.588190991921</c:v>
                </c:pt>
                <c:pt idx="1157">
                  <c:v>17.618936484681427</c:v>
                </c:pt>
                <c:pt idx="1158">
                  <c:v>17.649711717625774</c:v>
                </c:pt>
                <c:pt idx="1159">
                  <c:v>17.680516691840637</c:v>
                </c:pt>
                <c:pt idx="1160">
                  <c:v>17.711351408397288</c:v>
                </c:pt>
                <c:pt idx="1161">
                  <c:v>17.742215868351657</c:v>
                </c:pt>
                <c:pt idx="1162">
                  <c:v>17.773110072744373</c:v>
                </c:pt>
                <c:pt idx="1163">
                  <c:v>17.80403402260076</c:v>
                </c:pt>
                <c:pt idx="1164">
                  <c:v>17.834987718930872</c:v>
                </c:pt>
                <c:pt idx="1165">
                  <c:v>17.865971162729501</c:v>
                </c:pt>
                <c:pt idx="1166">
                  <c:v>17.89698435497618</c:v>
                </c:pt>
                <c:pt idx="1167">
                  <c:v>17.928027296635239</c:v>
                </c:pt>
                <c:pt idx="1168">
                  <c:v>17.959099988655783</c:v>
                </c:pt>
                <c:pt idx="1169">
                  <c:v>17.990202431971714</c:v>
                </c:pt>
                <c:pt idx="1170">
                  <c:v>18.021334627501787</c:v>
                </c:pt>
                <c:pt idx="1171">
                  <c:v>18.052496576149569</c:v>
                </c:pt>
                <c:pt idx="1172">
                  <c:v>18.083688278803486</c:v>
                </c:pt>
                <c:pt idx="1173">
                  <c:v>18.114909736336855</c:v>
                </c:pt>
                <c:pt idx="1174">
                  <c:v>18.146160949607875</c:v>
                </c:pt>
                <c:pt idx="1175">
                  <c:v>18.177441919459639</c:v>
                </c:pt>
                <c:pt idx="1176">
                  <c:v>18.208752646720182</c:v>
                </c:pt>
                <c:pt idx="1177">
                  <c:v>18.240093132202475</c:v>
                </c:pt>
                <c:pt idx="1178">
                  <c:v>18.271463376704435</c:v>
                </c:pt>
                <c:pt idx="1179">
                  <c:v>18.302863381008965</c:v>
                </c:pt>
                <c:pt idx="1180">
                  <c:v>18.334293145883962</c:v>
                </c:pt>
                <c:pt idx="1181">
                  <c:v>18.365752672082312</c:v>
                </c:pt>
                <c:pt idx="1182">
                  <c:v>18.397241960341944</c:v>
                </c:pt>
                <c:pt idx="1183">
                  <c:v>18.428761011385813</c:v>
                </c:pt>
                <c:pt idx="1184">
                  <c:v>18.460309825921943</c:v>
                </c:pt>
                <c:pt idx="1185">
                  <c:v>18.491888404643415</c:v>
                </c:pt>
                <c:pt idx="1186">
                  <c:v>18.523496748228421</c:v>
                </c:pt>
                <c:pt idx="1187">
                  <c:v>18.555134857340253</c:v>
                </c:pt>
                <c:pt idx="1188">
                  <c:v>18.586802732627309</c:v>
                </c:pt>
                <c:pt idx="1189">
                  <c:v>18.618500374723151</c:v>
                </c:pt>
                <c:pt idx="1190">
                  <c:v>18.650227784246479</c:v>
                </c:pt>
                <c:pt idx="1191">
                  <c:v>18.681984961801177</c:v>
                </c:pt>
                <c:pt idx="1192">
                  <c:v>18.713771907976327</c:v>
                </c:pt>
                <c:pt idx="1193">
                  <c:v>18.745588623346183</c:v>
                </c:pt>
                <c:pt idx="1194">
                  <c:v>18.777435108470257</c:v>
                </c:pt>
                <c:pt idx="1195">
                  <c:v>18.809311363893272</c:v>
                </c:pt>
                <c:pt idx="1196">
                  <c:v>18.841217390145225</c:v>
                </c:pt>
                <c:pt idx="1197">
                  <c:v>18.87315318774138</c:v>
                </c:pt>
                <c:pt idx="1198">
                  <c:v>18.905118757182279</c:v>
                </c:pt>
                <c:pt idx="1199">
                  <c:v>18.937114098953781</c:v>
                </c:pt>
                <c:pt idx="1200">
                  <c:v>18.969139213527058</c:v>
                </c:pt>
                <c:pt idx="1201">
                  <c:v>19.001194101358617</c:v>
                </c:pt>
                <c:pt idx="1202">
                  <c:v>19.033278762890326</c:v>
                </c:pt>
                <c:pt idx="1203">
                  <c:v>19.065393198549415</c:v>
                </c:pt>
                <c:pt idx="1204">
                  <c:v>19.097537408748497</c:v>
                </c:pt>
                <c:pt idx="1205">
                  <c:v>19.129711393885589</c:v>
                </c:pt>
                <c:pt idx="1206">
                  <c:v>19.16191515434414</c:v>
                </c:pt>
                <c:pt idx="1207">
                  <c:v>19.194148690493009</c:v>
                </c:pt>
                <c:pt idx="1208">
                  <c:v>19.22641200268653</c:v>
                </c:pt>
                <c:pt idx="1209">
                  <c:v>19.258705091264478</c:v>
                </c:pt>
                <c:pt idx="1210">
                  <c:v>19.291027956552128</c:v>
                </c:pt>
                <c:pt idx="1211">
                  <c:v>19.323380598860247</c:v>
                </c:pt>
                <c:pt idx="1212">
                  <c:v>19.355763018485131</c:v>
                </c:pt>
                <c:pt idx="1213">
                  <c:v>19.388175215708582</c:v>
                </c:pt>
                <c:pt idx="1214">
                  <c:v>19.420617190797966</c:v>
                </c:pt>
                <c:pt idx="1215">
                  <c:v>19.453088944006218</c:v>
                </c:pt>
                <c:pt idx="1216">
                  <c:v>19.485590475571836</c:v>
                </c:pt>
                <c:pt idx="1217">
                  <c:v>19.518121785718929</c:v>
                </c:pt>
                <c:pt idx="1218">
                  <c:v>19.550682874657195</c:v>
                </c:pt>
                <c:pt idx="1219">
                  <c:v>19.583273742581987</c:v>
                </c:pt>
                <c:pt idx="1220">
                  <c:v>19.615894389674281</c:v>
                </c:pt>
                <c:pt idx="1221">
                  <c:v>19.648544816100728</c:v>
                </c:pt>
                <c:pt idx="1222">
                  <c:v>19.681225022013646</c:v>
                </c:pt>
                <c:pt idx="1223">
                  <c:v>19.713935007551033</c:v>
                </c:pt>
                <c:pt idx="1224">
                  <c:v>19.746674772836627</c:v>
                </c:pt>
                <c:pt idx="1225">
                  <c:v>19.779444317979852</c:v>
                </c:pt>
                <c:pt idx="1226">
                  <c:v>19.812243643075906</c:v>
                </c:pt>
                <c:pt idx="1227">
                  <c:v>19.845072748205709</c:v>
                </c:pt>
                <c:pt idx="1228">
                  <c:v>19.877931633435981</c:v>
                </c:pt>
                <c:pt idx="1229">
                  <c:v>19.91082029881921</c:v>
                </c:pt>
                <c:pt idx="1230">
                  <c:v>19.943738744393688</c:v>
                </c:pt>
                <c:pt idx="1231">
                  <c:v>19.976686970183543</c:v>
                </c:pt>
                <c:pt idx="1232">
                  <c:v>20.009664976198717</c:v>
                </c:pt>
                <c:pt idx="1233">
                  <c:v>20.042672762435011</c:v>
                </c:pt>
                <c:pt idx="1234">
                  <c:v>20.075710328874102</c:v>
                </c:pt>
                <c:pt idx="1235">
                  <c:v>20.10877767548353</c:v>
                </c:pt>
                <c:pt idx="1236">
                  <c:v>20.141874802216751</c:v>
                </c:pt>
                <c:pt idx="1237">
                  <c:v>20.17500170901311</c:v>
                </c:pt>
                <c:pt idx="1238">
                  <c:v>20.208158395797913</c:v>
                </c:pt>
                <c:pt idx="1239">
                  <c:v>20.241344862482382</c:v>
                </c:pt>
                <c:pt idx="1240">
                  <c:v>20.274561108963724</c:v>
                </c:pt>
                <c:pt idx="1241">
                  <c:v>20.307807135125103</c:v>
                </c:pt>
                <c:pt idx="1242">
                  <c:v>20.341082940835687</c:v>
                </c:pt>
                <c:pt idx="1243">
                  <c:v>20.374388525950646</c:v>
                </c:pt>
                <c:pt idx="1244">
                  <c:v>20.407723890311171</c:v>
                </c:pt>
                <c:pt idx="1245">
                  <c:v>20.441089033744511</c:v>
                </c:pt>
                <c:pt idx="1246">
                  <c:v>20.474483956063942</c:v>
                </c:pt>
                <c:pt idx="1247">
                  <c:v>20.507908657068828</c:v>
                </c:pt>
                <c:pt idx="1248">
                  <c:v>20.541363136544618</c:v>
                </c:pt>
                <c:pt idx="1249">
                  <c:v>20.57484739426285</c:v>
                </c:pt>
                <c:pt idx="1250">
                  <c:v>20.608361429981191</c:v>
                </c:pt>
                <c:pt idx="1251">
                  <c:v>20.641905243443436</c:v>
                </c:pt>
                <c:pt idx="1252">
                  <c:v>20.675478834379536</c:v>
                </c:pt>
                <c:pt idx="1253">
                  <c:v>20.709082202505591</c:v>
                </c:pt>
                <c:pt idx="1254">
                  <c:v>20.742715347523895</c:v>
                </c:pt>
                <c:pt idx="1255">
                  <c:v>20.776378269122922</c:v>
                </c:pt>
                <c:pt idx="1256">
                  <c:v>20.810070966977374</c:v>
                </c:pt>
                <c:pt idx="1257">
                  <c:v>20.843793440748154</c:v>
                </c:pt>
                <c:pt idx="1258">
                  <c:v>20.877545690082428</c:v>
                </c:pt>
                <c:pt idx="1259">
                  <c:v>20.911327714613616</c:v>
                </c:pt>
                <c:pt idx="1260">
                  <c:v>20.945139513961397</c:v>
                </c:pt>
                <c:pt idx="1261">
                  <c:v>20.978981087731743</c:v>
                </c:pt>
                <c:pt idx="1262">
                  <c:v>21.01285243551694</c:v>
                </c:pt>
                <c:pt idx="1263">
                  <c:v>21.046753556895585</c:v>
                </c:pt>
                <c:pt idx="1264">
                  <c:v>21.080684451432585</c:v>
                </c:pt>
                <c:pt idx="1265">
                  <c:v>21.114645118679231</c:v>
                </c:pt>
                <c:pt idx="1266">
                  <c:v>21.148635558173165</c:v>
                </c:pt>
                <c:pt idx="1267">
                  <c:v>21.182655769438401</c:v>
                </c:pt>
                <c:pt idx="1268">
                  <c:v>21.216705751985359</c:v>
                </c:pt>
                <c:pt idx="1269">
                  <c:v>21.250785505310859</c:v>
                </c:pt>
                <c:pt idx="1270">
                  <c:v>21.284895028898152</c:v>
                </c:pt>
                <c:pt idx="1271">
                  <c:v>21.319034322216929</c:v>
                </c:pt>
                <c:pt idx="1272">
                  <c:v>21.35320338472334</c:v>
                </c:pt>
                <c:pt idx="1273">
                  <c:v>21.387402215859986</c:v>
                </c:pt>
                <c:pt idx="1274">
                  <c:v>21.421630815055991</c:v>
                </c:pt>
                <c:pt idx="1275">
                  <c:v>21.455889181726938</c:v>
                </c:pt>
                <c:pt idx="1276">
                  <c:v>21.49017731527497</c:v>
                </c:pt>
                <c:pt idx="1277">
                  <c:v>21.524495215088724</c:v>
                </c:pt>
                <c:pt idx="1278">
                  <c:v>21.558842880543406</c:v>
                </c:pt>
                <c:pt idx="1279">
                  <c:v>21.593220311000771</c:v>
                </c:pt>
                <c:pt idx="1280">
                  <c:v>21.627627505809166</c:v>
                </c:pt>
                <c:pt idx="1281">
                  <c:v>21.662064464303519</c:v>
                </c:pt>
                <c:pt idx="1282">
                  <c:v>21.696531185805366</c:v>
                </c:pt>
                <c:pt idx="1283">
                  <c:v>21.731027669622872</c:v>
                </c:pt>
                <c:pt idx="1284">
                  <c:v>21.765553915050823</c:v>
                </c:pt>
                <c:pt idx="1285">
                  <c:v>21.800109921370687</c:v>
                </c:pt>
                <c:pt idx="1286">
                  <c:v>21.834695687850569</c:v>
                </c:pt>
                <c:pt idx="1287">
                  <c:v>21.869311213745277</c:v>
                </c:pt>
                <c:pt idx="1288">
                  <c:v>21.90395649829631</c:v>
                </c:pt>
                <c:pt idx="1289">
                  <c:v>21.93863154073188</c:v>
                </c:pt>
                <c:pt idx="1290">
                  <c:v>21.973336340266922</c:v>
                </c:pt>
                <c:pt idx="1291">
                  <c:v>22.008070896103124</c:v>
                </c:pt>
                <c:pt idx="1292">
                  <c:v>22.042835207428919</c:v>
                </c:pt>
                <c:pt idx="1293">
                  <c:v>22.077629273419522</c:v>
                </c:pt>
                <c:pt idx="1294">
                  <c:v>22.11245309323694</c:v>
                </c:pt>
                <c:pt idx="1295">
                  <c:v>22.147306666029966</c:v>
                </c:pt>
                <c:pt idx="1296">
                  <c:v>22.182189990934212</c:v>
                </c:pt>
                <c:pt idx="1297">
                  <c:v>22.217103067072152</c:v>
                </c:pt>
                <c:pt idx="1298">
                  <c:v>22.25204589355306</c:v>
                </c:pt>
                <c:pt idx="1299">
                  <c:v>22.287018469473118</c:v>
                </c:pt>
                <c:pt idx="1300">
                  <c:v>22.32202079391535</c:v>
                </c:pt>
                <c:pt idx="1301">
                  <c:v>22.35705286594969</c:v>
                </c:pt>
                <c:pt idx="1302">
                  <c:v>22.392114684632972</c:v>
                </c:pt>
                <c:pt idx="1303">
                  <c:v>22.427206249008957</c:v>
                </c:pt>
                <c:pt idx="1304">
                  <c:v>22.462327558108338</c:v>
                </c:pt>
                <c:pt idx="1305">
                  <c:v>22.497478610948754</c:v>
                </c:pt>
                <c:pt idx="1306">
                  <c:v>22.532659406534822</c:v>
                </c:pt>
                <c:pt idx="1307">
                  <c:v>22.567869943858124</c:v>
                </c:pt>
                <c:pt idx="1308">
                  <c:v>22.60311022189725</c:v>
                </c:pt>
                <c:pt idx="1309">
                  <c:v>22.638380239617796</c:v>
                </c:pt>
                <c:pt idx="1310">
                  <c:v>22.673679995972385</c:v>
                </c:pt>
                <c:pt idx="1311">
                  <c:v>22.709009489900673</c:v>
                </c:pt>
                <c:pt idx="1312">
                  <c:v>22.744368720329366</c:v>
                </c:pt>
                <c:pt idx="1313">
                  <c:v>22.779757686172257</c:v>
                </c:pt>
                <c:pt idx="1314">
                  <c:v>22.815176386330197</c:v>
                </c:pt>
                <c:pt idx="1315">
                  <c:v>22.850624819691173</c:v>
                </c:pt>
                <c:pt idx="1316">
                  <c:v>22.88610298513024</c:v>
                </c:pt>
                <c:pt idx="1317">
                  <c:v>22.921610881509611</c:v>
                </c:pt>
                <c:pt idx="1318">
                  <c:v>22.957148507678632</c:v>
                </c:pt>
                <c:pt idx="1319">
                  <c:v>22.992715862473791</c:v>
                </c:pt>
                <c:pt idx="1320">
                  <c:v>23.028312944718774</c:v>
                </c:pt>
                <c:pt idx="1321">
                  <c:v>23.063939753224442</c:v>
                </c:pt>
                <c:pt idx="1322">
                  <c:v>23.099596286788838</c:v>
                </c:pt>
                <c:pt idx="1323">
                  <c:v>23.135282544197246</c:v>
                </c:pt>
                <c:pt idx="1324">
                  <c:v>23.170998524222167</c:v>
                </c:pt>
                <c:pt idx="1325">
                  <c:v>23.20674422562335</c:v>
                </c:pt>
                <c:pt idx="1326">
                  <c:v>23.242519647147795</c:v>
                </c:pt>
                <c:pt idx="1327">
                  <c:v>23.27832478752978</c:v>
                </c:pt>
                <c:pt idx="1328">
                  <c:v>23.314159645490871</c:v>
                </c:pt>
                <c:pt idx="1329">
                  <c:v>23.350024219739936</c:v>
                </c:pt>
                <c:pt idx="1330">
                  <c:v>23.385918508973155</c:v>
                </c:pt>
                <c:pt idx="1331">
                  <c:v>23.421842511874033</c:v>
                </c:pt>
                <c:pt idx="1332">
                  <c:v>23.457796227113437</c:v>
                </c:pt>
                <c:pt idx="1333">
                  <c:v>23.493779653349581</c:v>
                </c:pt>
                <c:pt idx="1334">
                  <c:v>23.529792789228061</c:v>
                </c:pt>
                <c:pt idx="1335">
                  <c:v>23.565835633381855</c:v>
                </c:pt>
                <c:pt idx="1336">
                  <c:v>23.601908184431341</c:v>
                </c:pt>
                <c:pt idx="1337">
                  <c:v>23.638010440984317</c:v>
                </c:pt>
                <c:pt idx="1338">
                  <c:v>23.674142401636018</c:v>
                </c:pt>
                <c:pt idx="1339">
                  <c:v>23.710304064969126</c:v>
                </c:pt>
                <c:pt idx="1340">
                  <c:v>23.746495429553757</c:v>
                </c:pt>
                <c:pt idx="1341">
                  <c:v>23.78271649394754</c:v>
                </c:pt>
                <c:pt idx="1342">
                  <c:v>23.818967256695561</c:v>
                </c:pt>
                <c:pt idx="1343">
                  <c:v>23.855247716330432</c:v>
                </c:pt>
                <c:pt idx="1344">
                  <c:v>23.891557871372267</c:v>
                </c:pt>
                <c:pt idx="1345">
                  <c:v>23.927897720328712</c:v>
                </c:pt>
                <c:pt idx="1346">
                  <c:v>23.964267261694971</c:v>
                </c:pt>
                <c:pt idx="1347">
                  <c:v>24.000666493953787</c:v>
                </c:pt>
                <c:pt idx="1348">
                  <c:v>24.037095415575504</c:v>
                </c:pt>
                <c:pt idx="1349">
                  <c:v>24.073554025018026</c:v>
                </c:pt>
                <c:pt idx="1350">
                  <c:v>24.110042320726876</c:v>
                </c:pt>
                <c:pt idx="1351">
                  <c:v>24.146560301135203</c:v>
                </c:pt>
                <c:pt idx="1352">
                  <c:v>24.183107964663762</c:v>
                </c:pt>
                <c:pt idx="1353">
                  <c:v>24.219685309720969</c:v>
                </c:pt>
                <c:pt idx="1354">
                  <c:v>24.256292334702898</c:v>
                </c:pt>
                <c:pt idx="1355">
                  <c:v>24.292929037993289</c:v>
                </c:pt>
                <c:pt idx="1356">
                  <c:v>24.329595417963574</c:v>
                </c:pt>
                <c:pt idx="1357">
                  <c:v>24.36629147297289</c:v>
                </c:pt>
                <c:pt idx="1358">
                  <c:v>24.40301720136808</c:v>
                </c:pt>
                <c:pt idx="1359">
                  <c:v>24.439772601483739</c:v>
                </c:pt>
                <c:pt idx="1360">
                  <c:v>24.476557671642176</c:v>
                </c:pt>
                <c:pt idx="1361">
                  <c:v>24.513372410153465</c:v>
                </c:pt>
                <c:pt idx="1362">
                  <c:v>24.550216815315469</c:v>
                </c:pt>
                <c:pt idx="1363">
                  <c:v>24.587090885413826</c:v>
                </c:pt>
                <c:pt idx="1364">
                  <c:v>24.623994618721966</c:v>
                </c:pt>
                <c:pt idx="1365">
                  <c:v>24.660928013501145</c:v>
                </c:pt>
                <c:pt idx="1366">
                  <c:v>24.697891068000441</c:v>
                </c:pt>
                <c:pt idx="1367">
                  <c:v>24.734883780456776</c:v>
                </c:pt>
                <c:pt idx="1368">
                  <c:v>24.771906149094924</c:v>
                </c:pt>
                <c:pt idx="1369">
                  <c:v>24.808958172127529</c:v>
                </c:pt>
                <c:pt idx="1370">
                  <c:v>24.846039847755126</c:v>
                </c:pt>
                <c:pt idx="1371">
                  <c:v>24.883151174166137</c:v>
                </c:pt>
                <c:pt idx="1372">
                  <c:v>24.920292149536913</c:v>
                </c:pt>
                <c:pt idx="1373">
                  <c:v>24.9574627720317</c:v>
                </c:pt>
                <c:pt idx="1374">
                  <c:v>24.994663039802717</c:v>
                </c:pt>
                <c:pt idx="1375">
                  <c:v>25.031892950990112</c:v>
                </c:pt>
                <c:pt idx="1376">
                  <c:v>25.069152503722012</c:v>
                </c:pt>
                <c:pt idx="1377">
                  <c:v>25.106441696114519</c:v>
                </c:pt>
                <c:pt idx="1378">
                  <c:v>25.143760526271734</c:v>
                </c:pt>
                <c:pt idx="1379">
                  <c:v>25.181108992285772</c:v>
                </c:pt>
                <c:pt idx="1380">
                  <c:v>25.218487092236749</c:v>
                </c:pt>
                <c:pt idx="1381">
                  <c:v>25.25589482419284</c:v>
                </c:pt>
                <c:pt idx="1382">
                  <c:v>25.29333218621025</c:v>
                </c:pt>
                <c:pt idx="1383">
                  <c:v>25.330799176333276</c:v>
                </c:pt>
                <c:pt idx="1384">
                  <c:v>25.368295792594264</c:v>
                </c:pt>
                <c:pt idx="1385">
                  <c:v>25.405822033013663</c:v>
                </c:pt>
                <c:pt idx="1386">
                  <c:v>25.443377895600033</c:v>
                </c:pt>
                <c:pt idx="1387">
                  <c:v>25.480963378350037</c:v>
                </c:pt>
                <c:pt idx="1388">
                  <c:v>25.518578479248486</c:v>
                </c:pt>
                <c:pt idx="1389">
                  <c:v>25.556223196268331</c:v>
                </c:pt>
                <c:pt idx="1390">
                  <c:v>25.593897527370682</c:v>
                </c:pt>
                <c:pt idx="1391">
                  <c:v>25.631601470504826</c:v>
                </c:pt>
                <c:pt idx="1392">
                  <c:v>25.669335023608223</c:v>
                </c:pt>
                <c:pt idx="1393">
                  <c:v>25.707098184606561</c:v>
                </c:pt>
                <c:pt idx="1394">
                  <c:v>25.744890951413716</c:v>
                </c:pt>
                <c:pt idx="1395">
                  <c:v>25.782713321931805</c:v>
                </c:pt>
                <c:pt idx="1396">
                  <c:v>25.820565294051182</c:v>
                </c:pt>
                <c:pt idx="1397">
                  <c:v>25.858446865650464</c:v>
                </c:pt>
                <c:pt idx="1398">
                  <c:v>25.896358034596535</c:v>
                </c:pt>
                <c:pt idx="1399">
                  <c:v>25.934298798744543</c:v>
                </c:pt>
                <c:pt idx="1400">
                  <c:v>25.972269155937965</c:v>
                </c:pt>
                <c:pt idx="1401">
                  <c:v>26.010269104008561</c:v>
                </c:pt>
                <c:pt idx="1402">
                  <c:v>26.048298640776419</c:v>
                </c:pt>
                <c:pt idx="1403">
                  <c:v>26.086357764049975</c:v>
                </c:pt>
                <c:pt idx="1404">
                  <c:v>26.124446471626012</c:v>
                </c:pt>
                <c:pt idx="1405">
                  <c:v>26.162564761289673</c:v>
                </c:pt>
                <c:pt idx="1406">
                  <c:v>26.200712630814458</c:v>
                </c:pt>
                <c:pt idx="1407">
                  <c:v>26.238890077962299</c:v>
                </c:pt>
                <c:pt idx="1408">
                  <c:v>26.277097100483513</c:v>
                </c:pt>
                <c:pt idx="1409">
                  <c:v>26.315333696116816</c:v>
                </c:pt>
                <c:pt idx="1410">
                  <c:v>26.353599862589398</c:v>
                </c:pt>
                <c:pt idx="1411">
                  <c:v>26.391895597616841</c:v>
                </c:pt>
                <c:pt idx="1412">
                  <c:v>26.430220898903222</c:v>
                </c:pt>
                <c:pt idx="1413">
                  <c:v>26.468575764141082</c:v>
                </c:pt>
                <c:pt idx="1414">
                  <c:v>26.506960191011448</c:v>
                </c:pt>
                <c:pt idx="1415">
                  <c:v>26.545374177183835</c:v>
                </c:pt>
                <c:pt idx="1416">
                  <c:v>26.583817720316272</c:v>
                </c:pt>
                <c:pt idx="1417">
                  <c:v>26.622290818055323</c:v>
                </c:pt>
                <c:pt idx="1418">
                  <c:v>26.660793468036086</c:v>
                </c:pt>
                <c:pt idx="1419">
                  <c:v>26.699325667882206</c:v>
                </c:pt>
                <c:pt idx="1420">
                  <c:v>26.737887415205908</c:v>
                </c:pt>
                <c:pt idx="1421">
                  <c:v>26.776478707607961</c:v>
                </c:pt>
                <c:pt idx="1422">
                  <c:v>26.815099542677775</c:v>
                </c:pt>
                <c:pt idx="1423">
                  <c:v>26.853749917993312</c:v>
                </c:pt>
                <c:pt idx="1424">
                  <c:v>26.892429831121195</c:v>
                </c:pt>
                <c:pt idx="1425">
                  <c:v>26.931139279616659</c:v>
                </c:pt>
                <c:pt idx="1426">
                  <c:v>26.969878261023585</c:v>
                </c:pt>
                <c:pt idx="1427">
                  <c:v>27.008646772874513</c:v>
                </c:pt>
                <c:pt idx="1428">
                  <c:v>27.047444812690664</c:v>
                </c:pt>
                <c:pt idx="1429">
                  <c:v>27.086272377981913</c:v>
                </c:pt>
                <c:pt idx="1430">
                  <c:v>27.125129466246875</c:v>
                </c:pt>
                <c:pt idx="1431">
                  <c:v>27.164016074972871</c:v>
                </c:pt>
                <c:pt idx="1432">
                  <c:v>27.202932201635889</c:v>
                </c:pt>
                <c:pt idx="1433">
                  <c:v>27.241877843700728</c:v>
                </c:pt>
                <c:pt idx="1434">
                  <c:v>27.28085299862089</c:v>
                </c:pt>
                <c:pt idx="1435">
                  <c:v>27.319857663838665</c:v>
                </c:pt>
                <c:pt idx="1436">
                  <c:v>27.358891836785112</c:v>
                </c:pt>
                <c:pt idx="1437">
                  <c:v>27.397955514880078</c:v>
                </c:pt>
                <c:pt idx="1438">
                  <c:v>27.437048695532205</c:v>
                </c:pt>
                <c:pt idx="1439">
                  <c:v>27.476171376138968</c:v>
                </c:pt>
                <c:pt idx="1440">
                  <c:v>27.515323554086663</c:v>
                </c:pt>
                <c:pt idx="1441">
                  <c:v>27.554505226750436</c:v>
                </c:pt>
                <c:pt idx="1442">
                  <c:v>27.593716391494272</c:v>
                </c:pt>
                <c:pt idx="1443">
                  <c:v>27.632957045671034</c:v>
                </c:pt>
                <c:pt idx="1444">
                  <c:v>27.672227186622479</c:v>
                </c:pt>
                <c:pt idx="1445">
                  <c:v>27.711526811679235</c:v>
                </c:pt>
                <c:pt idx="1446">
                  <c:v>27.750855918160845</c:v>
                </c:pt>
                <c:pt idx="1447">
                  <c:v>27.79021450337579</c:v>
                </c:pt>
                <c:pt idx="1448">
                  <c:v>27.829602564621471</c:v>
                </c:pt>
                <c:pt idx="1449">
                  <c:v>27.869020099184226</c:v>
                </c:pt>
                <c:pt idx="1450">
                  <c:v>27.908467104339366</c:v>
                </c:pt>
                <c:pt idx="1451">
                  <c:v>27.947943577351179</c:v>
                </c:pt>
                <c:pt idx="1452">
                  <c:v>27.987449515472935</c:v>
                </c:pt>
                <c:pt idx="1453">
                  <c:v>28.026984915946873</c:v>
                </c:pt>
                <c:pt idx="1454">
                  <c:v>28.066549776004305</c:v>
                </c:pt>
                <c:pt idx="1455">
                  <c:v>28.106144092865513</c:v>
                </c:pt>
                <c:pt idx="1456">
                  <c:v>28.145767863739831</c:v>
                </c:pt>
                <c:pt idx="1457">
                  <c:v>28.185421085825666</c:v>
                </c:pt>
                <c:pt idx="1458">
                  <c:v>28.22510375631045</c:v>
                </c:pt>
                <c:pt idx="1459">
                  <c:v>28.264815872370722</c:v>
                </c:pt>
                <c:pt idx="1460">
                  <c:v>28.304557431172107</c:v>
                </c:pt>
                <c:pt idx="1461">
                  <c:v>28.3443284298693</c:v>
                </c:pt>
                <c:pt idx="1462">
                  <c:v>28.384128865606161</c:v>
                </c:pt>
                <c:pt idx="1463">
                  <c:v>28.423958735515647</c:v>
                </c:pt>
                <c:pt idx="1464">
                  <c:v>28.463818036719839</c:v>
                </c:pt>
                <c:pt idx="1465">
                  <c:v>28.503706766330016</c:v>
                </c:pt>
                <c:pt idx="1466">
                  <c:v>28.543624921446593</c:v>
                </c:pt>
                <c:pt idx="1467">
                  <c:v>28.58357249915915</c:v>
                </c:pt>
                <c:pt idx="1468">
                  <c:v>28.623549496546513</c:v>
                </c:pt>
                <c:pt idx="1469">
                  <c:v>28.663555910676653</c:v>
                </c:pt>
                <c:pt idx="1470">
                  <c:v>28.703591738606789</c:v>
                </c:pt>
                <c:pt idx="1471">
                  <c:v>28.743656977383367</c:v>
                </c:pt>
                <c:pt idx="1472">
                  <c:v>28.783751624042068</c:v>
                </c:pt>
                <c:pt idx="1473">
                  <c:v>28.82387567560783</c:v>
                </c:pt>
                <c:pt idx="1474">
                  <c:v>28.864029129094881</c:v>
                </c:pt>
                <c:pt idx="1475">
                  <c:v>28.904211981506691</c:v>
                </c:pt>
                <c:pt idx="1476">
                  <c:v>28.944424229836049</c:v>
                </c:pt>
                <c:pt idx="1477">
                  <c:v>28.984665871065044</c:v>
                </c:pt>
                <c:pt idx="1478">
                  <c:v>29.024936902165088</c:v>
                </c:pt>
                <c:pt idx="1479">
                  <c:v>29.065237320096916</c:v>
                </c:pt>
                <c:pt idx="1480">
                  <c:v>29.105567121810612</c:v>
                </c:pt>
                <c:pt idx="1481">
                  <c:v>29.145926304245624</c:v>
                </c:pt>
                <c:pt idx="1482">
                  <c:v>29.186314864330754</c:v>
                </c:pt>
                <c:pt idx="1483">
                  <c:v>29.226732798984198</c:v>
                </c:pt>
                <c:pt idx="1484">
                  <c:v>29.267180105113543</c:v>
                </c:pt>
                <c:pt idx="1485">
                  <c:v>29.307656779615787</c:v>
                </c:pt>
                <c:pt idx="1486">
                  <c:v>29.34816281937734</c:v>
                </c:pt>
                <c:pt idx="1487">
                  <c:v>29.388698221274051</c:v>
                </c:pt>
                <c:pt idx="1488">
                  <c:v>29.429262982171213</c:v>
                </c:pt>
                <c:pt idx="1489">
                  <c:v>29.469857098923555</c:v>
                </c:pt>
                <c:pt idx="1490">
                  <c:v>29.510480568375328</c:v>
                </c:pt>
                <c:pt idx="1491">
                  <c:v>29.55113338736022</c:v>
                </c:pt>
                <c:pt idx="1492">
                  <c:v>29.591815552701426</c:v>
                </c:pt>
                <c:pt idx="1493">
                  <c:v>29.632527061211661</c:v>
                </c:pt>
                <c:pt idx="1494">
                  <c:v>29.673267909693141</c:v>
                </c:pt>
                <c:pt idx="1495">
                  <c:v>29.714038094937621</c:v>
                </c:pt>
                <c:pt idx="1496">
                  <c:v>29.754837613726409</c:v>
                </c:pt>
                <c:pt idx="1497">
                  <c:v>29.795666462830365</c:v>
                </c:pt>
                <c:pt idx="1498">
                  <c:v>29.836524639009927</c:v>
                </c:pt>
                <c:pt idx="1499">
                  <c:v>29.8774121390151</c:v>
                </c:pt>
                <c:pt idx="1500">
                  <c:v>29.918328959585487</c:v>
                </c:pt>
                <c:pt idx="1501">
                  <c:v>29.95927509745032</c:v>
                </c:pt>
                <c:pt idx="1502">
                  <c:v>30.00025054932842</c:v>
                </c:pt>
                <c:pt idx="1503">
                  <c:v>30.041255311928264</c:v>
                </c:pt>
                <c:pt idx="1504">
                  <c:v>30.082289381947952</c:v>
                </c:pt>
                <c:pt idx="1505">
                  <c:v>30.123352756075274</c:v>
                </c:pt>
                <c:pt idx="1506">
                  <c:v>30.164445430987641</c:v>
                </c:pt>
                <c:pt idx="1507">
                  <c:v>30.205567403352202</c:v>
                </c:pt>
                <c:pt idx="1508">
                  <c:v>30.246718669825757</c:v>
                </c:pt>
                <c:pt idx="1509">
                  <c:v>30.28789922705483</c:v>
                </c:pt>
                <c:pt idx="1510">
                  <c:v>30.329109071675664</c:v>
                </c:pt>
                <c:pt idx="1511">
                  <c:v>30.370348200314218</c:v>
                </c:pt>
                <c:pt idx="1512">
                  <c:v>30.411616609586218</c:v>
                </c:pt>
                <c:pt idx="1513">
                  <c:v>30.452914296097134</c:v>
                </c:pt>
                <c:pt idx="1514">
                  <c:v>30.494241256442194</c:v>
                </c:pt>
                <c:pt idx="1515">
                  <c:v>30.535597487206427</c:v>
                </c:pt>
                <c:pt idx="1516">
                  <c:v>30.57698298496463</c:v>
                </c:pt>
                <c:pt idx="1517">
                  <c:v>30.618397746281435</c:v>
                </c:pt>
                <c:pt idx="1518">
                  <c:v>30.659841767711271</c:v>
                </c:pt>
                <c:pt idx="1519">
                  <c:v>30.701315045798388</c:v>
                </c:pt>
                <c:pt idx="1520">
                  <c:v>30.742817577076892</c:v>
                </c:pt>
                <c:pt idx="1521">
                  <c:v>30.784349358070749</c:v>
                </c:pt>
                <c:pt idx="1522">
                  <c:v>30.825910385293788</c:v>
                </c:pt>
                <c:pt idx="1523">
                  <c:v>30.867500655249689</c:v>
                </c:pt>
                <c:pt idx="1524">
                  <c:v>30.90912016443205</c:v>
                </c:pt>
                <c:pt idx="1525">
                  <c:v>30.950768909324381</c:v>
                </c:pt>
                <c:pt idx="1526">
                  <c:v>30.992446886400067</c:v>
                </c:pt>
                <c:pt idx="1527">
                  <c:v>31.034154092122463</c:v>
                </c:pt>
                <c:pt idx="1528">
                  <c:v>31.075890522944828</c:v>
                </c:pt>
                <c:pt idx="1529">
                  <c:v>31.117656175310387</c:v>
                </c:pt>
                <c:pt idx="1530">
                  <c:v>31.159451045652339</c:v>
                </c:pt>
                <c:pt idx="1531">
                  <c:v>31.201275130393849</c:v>
                </c:pt>
                <c:pt idx="1532">
                  <c:v>31.243128425948047</c:v>
                </c:pt>
                <c:pt idx="1533">
                  <c:v>31.285010928718101</c:v>
                </c:pt>
                <c:pt idx="1534">
                  <c:v>31.326922635097169</c:v>
                </c:pt>
                <c:pt idx="1535">
                  <c:v>31.368863541468432</c:v>
                </c:pt>
                <c:pt idx="1536">
                  <c:v>31.41083364420512</c:v>
                </c:pt>
                <c:pt idx="1537">
                  <c:v>31.452832939670483</c:v>
                </c:pt>
                <c:pt idx="1538">
                  <c:v>31.49486142421787</c:v>
                </c:pt>
                <c:pt idx="1539">
                  <c:v>31.536919094190669</c:v>
                </c:pt>
                <c:pt idx="1540">
                  <c:v>31.579005945922368</c:v>
                </c:pt>
                <c:pt idx="1541">
                  <c:v>31.621121975736546</c:v>
                </c:pt>
                <c:pt idx="1542">
                  <c:v>31.663267179946882</c:v>
                </c:pt>
                <c:pt idx="1543">
                  <c:v>31.705441554857195</c:v>
                </c:pt>
                <c:pt idx="1544">
                  <c:v>31.747645096761424</c:v>
                </c:pt>
                <c:pt idx="1545">
                  <c:v>31.789877801943636</c:v>
                </c:pt>
                <c:pt idx="1546">
                  <c:v>31.832139666678085</c:v>
                </c:pt>
                <c:pt idx="1547">
                  <c:v>31.874430687229175</c:v>
                </c:pt>
                <c:pt idx="1548">
                  <c:v>31.916750859851476</c:v>
                </c:pt>
                <c:pt idx="1549">
                  <c:v>31.959100180789779</c:v>
                </c:pt>
                <c:pt idx="1550">
                  <c:v>32.001478646279054</c:v>
                </c:pt>
                <c:pt idx="1551">
                  <c:v>32.043886252544517</c:v>
                </c:pt>
                <c:pt idx="1552">
                  <c:v>32.086322995801559</c:v>
                </c:pt>
                <c:pt idx="1553">
                  <c:v>32.128788872255868</c:v>
                </c:pt>
                <c:pt idx="1554">
                  <c:v>32.171283878103338</c:v>
                </c:pt>
                <c:pt idx="1555">
                  <c:v>32.213808009530155</c:v>
                </c:pt>
                <c:pt idx="1556">
                  <c:v>32.256361262712765</c:v>
                </c:pt>
                <c:pt idx="1557">
                  <c:v>32.298943633817899</c:v>
                </c:pt>
                <c:pt idx="1558">
                  <c:v>32.341555119002592</c:v>
                </c:pt>
                <c:pt idx="1559">
                  <c:v>32.384195714414197</c:v>
                </c:pt>
                <c:pt idx="1560">
                  <c:v>32.426865416190374</c:v>
                </c:pt>
                <c:pt idx="1561">
                  <c:v>32.469564220459119</c:v>
                </c:pt>
                <c:pt idx="1562">
                  <c:v>32.512292123338781</c:v>
                </c:pt>
                <c:pt idx="1563">
                  <c:v>32.555049120938065</c:v>
                </c:pt>
                <c:pt idx="1564">
                  <c:v>32.597835209356035</c:v>
                </c:pt>
                <c:pt idx="1565">
                  <c:v>32.640650384682161</c:v>
                </c:pt>
                <c:pt idx="1566">
                  <c:v>32.683494642996266</c:v>
                </c:pt>
                <c:pt idx="1567">
                  <c:v>32.726367980368622</c:v>
                </c:pt>
                <c:pt idx="1568">
                  <c:v>32.769270392859873</c:v>
                </c:pt>
                <c:pt idx="1569">
                  <c:v>32.812201876521108</c:v>
                </c:pt>
                <c:pt idx="1570">
                  <c:v>32.8551624273939</c:v>
                </c:pt>
                <c:pt idx="1571">
                  <c:v>32.898152041510187</c:v>
                </c:pt>
                <c:pt idx="1572">
                  <c:v>32.941170714892429</c:v>
                </c:pt>
                <c:pt idx="1573">
                  <c:v>32.984218443553566</c:v>
                </c:pt>
                <c:pt idx="1574">
                  <c:v>33.027295223496985</c:v>
                </c:pt>
                <c:pt idx="1575">
                  <c:v>33.070401050716598</c:v>
                </c:pt>
                <c:pt idx="1576">
                  <c:v>33.113535921196807</c:v>
                </c:pt>
                <c:pt idx="1577">
                  <c:v>33.156699830912565</c:v>
                </c:pt>
                <c:pt idx="1578">
                  <c:v>33.199892775829333</c:v>
                </c:pt>
                <c:pt idx="1579">
                  <c:v>33.243114751903136</c:v>
                </c:pt>
                <c:pt idx="1580">
                  <c:v>33.286365755080524</c:v>
                </c:pt>
                <c:pt idx="1581">
                  <c:v>33.329645781298645</c:v>
                </c:pt>
                <c:pt idx="1582">
                  <c:v>33.372954826485206</c:v>
                </c:pt>
                <c:pt idx="1583">
                  <c:v>33.416292886558516</c:v>
                </c:pt>
                <c:pt idx="1584">
                  <c:v>33.459659957427498</c:v>
                </c:pt>
                <c:pt idx="1585">
                  <c:v>33.503056034991651</c:v>
                </c:pt>
                <c:pt idx="1586">
                  <c:v>33.546481115141134</c:v>
                </c:pt>
                <c:pt idx="1587">
                  <c:v>33.589935193756745</c:v>
                </c:pt>
                <c:pt idx="1588">
                  <c:v>33.633418266709896</c:v>
                </c:pt>
                <c:pt idx="1589">
                  <c:v>33.676930329862685</c:v>
                </c:pt>
                <c:pt idx="1590">
                  <c:v>33.720471379067895</c:v>
                </c:pt>
                <c:pt idx="1591">
                  <c:v>33.764041410168957</c:v>
                </c:pt>
                <c:pt idx="1592">
                  <c:v>33.807640419000016</c:v>
                </c:pt>
                <c:pt idx="1593">
                  <c:v>33.851268401385916</c:v>
                </c:pt>
                <c:pt idx="1594">
                  <c:v>33.894925353142241</c:v>
                </c:pt>
                <c:pt idx="1595">
                  <c:v>33.938611270075263</c:v>
                </c:pt>
                <c:pt idx="1596">
                  <c:v>33.982326147982036</c:v>
                </c:pt>
                <c:pt idx="1597">
                  <c:v>34.026069982650341</c:v>
                </c:pt>
                <c:pt idx="1598">
                  <c:v>34.069842769858724</c:v>
                </c:pt>
                <c:pt idx="1599">
                  <c:v>34.113644505376527</c:v>
                </c:pt>
                <c:pt idx="1600">
                  <c:v>34.157475184963843</c:v>
                </c:pt>
                <c:pt idx="1601">
                  <c:v>34.201334804371591</c:v>
                </c:pt>
                <c:pt idx="1602">
                  <c:v>34.24522335934148</c:v>
                </c:pt>
                <c:pt idx="1603">
                  <c:v>34.289140845606063</c:v>
                </c:pt>
                <c:pt idx="1604">
                  <c:v>34.333087258888689</c:v>
                </c:pt>
                <c:pt idx="1605">
                  <c:v>34.377062594903585</c:v>
                </c:pt>
                <c:pt idx="1606">
                  <c:v>34.421066849355825</c:v>
                </c:pt>
                <c:pt idx="1607">
                  <c:v>34.465100017941324</c:v>
                </c:pt>
                <c:pt idx="1608">
                  <c:v>34.509162096346913</c:v>
                </c:pt>
                <c:pt idx="1609">
                  <c:v>34.553253080250272</c:v>
                </c:pt>
                <c:pt idx="1610">
                  <c:v>34.597372965320005</c:v>
                </c:pt>
                <c:pt idx="1611">
                  <c:v>34.64152174721562</c:v>
                </c:pt>
                <c:pt idx="1612">
                  <c:v>34.685699421587557</c:v>
                </c:pt>
                <c:pt idx="1613">
                  <c:v>34.729905984077163</c:v>
                </c:pt>
                <c:pt idx="1614">
                  <c:v>34.77414143031676</c:v>
                </c:pt>
                <c:pt idx="1615">
                  <c:v>34.818405755929625</c:v>
                </c:pt>
                <c:pt idx="1616">
                  <c:v>34.862698956529975</c:v>
                </c:pt>
                <c:pt idx="1617">
                  <c:v>34.907021027723033</c:v>
                </c:pt>
                <c:pt idx="1618">
                  <c:v>34.951371965104983</c:v>
                </c:pt>
                <c:pt idx="1619">
                  <c:v>34.995751764263048</c:v>
                </c:pt>
                <c:pt idx="1620">
                  <c:v>35.040160420775436</c:v>
                </c:pt>
                <c:pt idx="1621">
                  <c:v>35.084597930211388</c:v>
                </c:pt>
                <c:pt idx="1622">
                  <c:v>35.129064288131168</c:v>
                </c:pt>
                <c:pt idx="1623">
                  <c:v>35.173559490086113</c:v>
                </c:pt>
                <c:pt idx="1624">
                  <c:v>35.218083531618582</c:v>
                </c:pt>
                <c:pt idx="1625">
                  <c:v>35.262636408262026</c:v>
                </c:pt>
                <c:pt idx="1626">
                  <c:v>35.307218115540962</c:v>
                </c:pt>
                <c:pt idx="1627">
                  <c:v>35.351828648971036</c:v>
                </c:pt>
                <c:pt idx="1628">
                  <c:v>35.396468004058924</c:v>
                </c:pt>
                <c:pt idx="1629">
                  <c:v>35.441136176302486</c:v>
                </c:pt>
                <c:pt idx="1630">
                  <c:v>35.485833161190655</c:v>
                </c:pt>
                <c:pt idx="1631">
                  <c:v>35.530558954203535</c:v>
                </c:pt>
                <c:pt idx="1632">
                  <c:v>35.575313550812361</c:v>
                </c:pt>
                <c:pt idx="1633">
                  <c:v>35.620096946479492</c:v>
                </c:pt>
                <c:pt idx="1634">
                  <c:v>35.66490913665853</c:v>
                </c:pt>
                <c:pt idx="1635">
                  <c:v>35.709750116794204</c:v>
                </c:pt>
                <c:pt idx="1636">
                  <c:v>35.754619882322444</c:v>
                </c:pt>
                <c:pt idx="1637">
                  <c:v>35.799518428670368</c:v>
                </c:pt>
                <c:pt idx="1638">
                  <c:v>35.844445751256337</c:v>
                </c:pt>
                <c:pt idx="1639">
                  <c:v>35.889401845489907</c:v>
                </c:pt>
                <c:pt idx="1640">
                  <c:v>35.934386706771896</c:v>
                </c:pt>
                <c:pt idx="1641">
                  <c:v>35.979400330494336</c:v>
                </c:pt>
                <c:pt idx="1642">
                  <c:v>36.024442712040553</c:v>
                </c:pt>
                <c:pt idx="1643">
                  <c:v>36.0695138467851</c:v>
                </c:pt>
                <c:pt idx="1644">
                  <c:v>36.114613730093843</c:v>
                </c:pt>
                <c:pt idx="1645">
                  <c:v>36.159742357323921</c:v>
                </c:pt>
                <c:pt idx="1646">
                  <c:v>36.204899723823765</c:v>
                </c:pt>
                <c:pt idx="1647">
                  <c:v>36.250085824933144</c:v>
                </c:pt>
                <c:pt idx="1648">
                  <c:v>36.295300655983127</c:v>
                </c:pt>
                <c:pt idx="1649">
                  <c:v>36.340544212296123</c:v>
                </c:pt>
                <c:pt idx="1650">
                  <c:v>36.385816489185892</c:v>
                </c:pt>
                <c:pt idx="1651">
                  <c:v>36.431117481957543</c:v>
                </c:pt>
                <c:pt idx="1652">
                  <c:v>36.476447185907546</c:v>
                </c:pt>
                <c:pt idx="1653">
                  <c:v>36.521805596323766</c:v>
                </c:pt>
                <c:pt idx="1654">
                  <c:v>36.567192708485436</c:v>
                </c:pt>
                <c:pt idx="1655">
                  <c:v>36.612608517663197</c:v>
                </c:pt>
                <c:pt idx="1656">
                  <c:v>36.658053019119102</c:v>
                </c:pt>
                <c:pt idx="1657">
                  <c:v>36.703526208106624</c:v>
                </c:pt>
                <c:pt idx="1658">
                  <c:v>36.749028079870655</c:v>
                </c:pt>
                <c:pt idx="1659">
                  <c:v>36.794558629647547</c:v>
                </c:pt>
                <c:pt idx="1660">
                  <c:v>36.840117852665124</c:v>
                </c:pt>
                <c:pt idx="1661">
                  <c:v>36.885705744142605</c:v>
                </c:pt>
                <c:pt idx="1662">
                  <c:v>36.931322299290755</c:v>
                </c:pt>
                <c:pt idx="1663">
                  <c:v>36.976967513311799</c:v>
                </c:pt>
                <c:pt idx="1664">
                  <c:v>37.022641381399438</c:v>
                </c:pt>
                <c:pt idx="1665">
                  <c:v>37.068343898738917</c:v>
                </c:pt>
                <c:pt idx="1666">
                  <c:v>37.114075060506977</c:v>
                </c:pt>
                <c:pt idx="1667">
                  <c:v>37.159834861871886</c:v>
                </c:pt>
                <c:pt idx="1668">
                  <c:v>37.205623297993462</c:v>
                </c:pt>
                <c:pt idx="1669">
                  <c:v>37.251440364023075</c:v>
                </c:pt>
                <c:pt idx="1670">
                  <c:v>37.297286055103655</c:v>
                </c:pt>
                <c:pt idx="1671">
                  <c:v>37.343160366369695</c:v>
                </c:pt>
                <c:pt idx="1672">
                  <c:v>37.38906329294727</c:v>
                </c:pt>
                <c:pt idx="1673">
                  <c:v>37.434994829954057</c:v>
                </c:pt>
                <c:pt idx="1674">
                  <c:v>37.480954972499333</c:v>
                </c:pt>
                <c:pt idx="1675">
                  <c:v>37.526943715684006</c:v>
                </c:pt>
                <c:pt idx="1676">
                  <c:v>37.572961054600576</c:v>
                </c:pt>
                <c:pt idx="1677">
                  <c:v>37.619006984333197</c:v>
                </c:pt>
                <c:pt idx="1678">
                  <c:v>37.665081499957694</c:v>
                </c:pt>
                <c:pt idx="1679">
                  <c:v>37.7111845965415</c:v>
                </c:pt>
                <c:pt idx="1680">
                  <c:v>37.757316269143764</c:v>
                </c:pt>
                <c:pt idx="1681">
                  <c:v>37.803476512815273</c:v>
                </c:pt>
                <c:pt idx="1682">
                  <c:v>37.84966532259854</c:v>
                </c:pt>
                <c:pt idx="1683">
                  <c:v>37.895882693527753</c:v>
                </c:pt>
                <c:pt idx="1684">
                  <c:v>37.942128620628814</c:v>
                </c:pt>
                <c:pt idx="1685">
                  <c:v>37.988403098919363</c:v>
                </c:pt>
                <c:pt idx="1686">
                  <c:v>38.03470612340876</c:v>
                </c:pt>
                <c:pt idx="1687">
                  <c:v>38.081037689098103</c:v>
                </c:pt>
                <c:pt idx="1688">
                  <c:v>38.12739779098024</c:v>
                </c:pt>
                <c:pt idx="1689">
                  <c:v>38.17378642403979</c:v>
                </c:pt>
                <c:pt idx="1690">
                  <c:v>38.220203583253173</c:v>
                </c:pt>
                <c:pt idx="1691">
                  <c:v>38.266649263588548</c:v>
                </c:pt>
                <c:pt idx="1692">
                  <c:v>38.31312346000589</c:v>
                </c:pt>
                <c:pt idx="1693">
                  <c:v>38.35962616745698</c:v>
                </c:pt>
                <c:pt idx="1694">
                  <c:v>38.406157380885418</c:v>
                </c:pt>
                <c:pt idx="1695">
                  <c:v>38.452717095226625</c:v>
                </c:pt>
                <c:pt idx="1696">
                  <c:v>38.499305305407866</c:v>
                </c:pt>
                <c:pt idx="1697">
                  <c:v>38.545922006348249</c:v>
                </c:pt>
                <c:pt idx="1698">
                  <c:v>38.592567192958747</c:v>
                </c:pt>
                <c:pt idx="1699">
                  <c:v>38.639240860142174</c:v>
                </c:pt>
                <c:pt idx="1700">
                  <c:v>38.68594300279328</c:v>
                </c:pt>
                <c:pt idx="1701">
                  <c:v>38.732673615798653</c:v>
                </c:pt>
                <c:pt idx="1702">
                  <c:v>38.779432694036807</c:v>
                </c:pt>
                <c:pt idx="1703">
                  <c:v>38.826220232378155</c:v>
                </c:pt>
                <c:pt idx="1704">
                  <c:v>38.873036225685041</c:v>
                </c:pt>
                <c:pt idx="1705">
                  <c:v>38.919880668811729</c:v>
                </c:pt>
                <c:pt idx="1706">
                  <c:v>38.966753556604431</c:v>
                </c:pt>
                <c:pt idx="1707">
                  <c:v>39.013654883901317</c:v>
                </c:pt>
                <c:pt idx="1708">
                  <c:v>39.060584645532515</c:v>
                </c:pt>
                <c:pt idx="1709">
                  <c:v>39.107542836320128</c:v>
                </c:pt>
                <c:pt idx="1710">
                  <c:v>39.154529451078247</c:v>
                </c:pt>
                <c:pt idx="1711">
                  <c:v>39.201544484612938</c:v>
                </c:pt>
                <c:pt idx="1712">
                  <c:v>39.248587931722305</c:v>
                </c:pt>
                <c:pt idx="1713">
                  <c:v>39.295659787196428</c:v>
                </c:pt>
                <c:pt idx="1714">
                  <c:v>39.34276004581745</c:v>
                </c:pt>
                <c:pt idx="1715">
                  <c:v>39.389888702359521</c:v>
                </c:pt>
                <c:pt idx="1716">
                  <c:v>39.437045751588848</c:v>
                </c:pt>
                <c:pt idx="1717">
                  <c:v>39.484231188263699</c:v>
                </c:pt>
                <c:pt idx="1718">
                  <c:v>39.531445007134394</c:v>
                </c:pt>
                <c:pt idx="1719">
                  <c:v>39.57868720294335</c:v>
                </c:pt>
                <c:pt idx="1720">
                  <c:v>39.625957770425046</c:v>
                </c:pt>
                <c:pt idx="1721">
                  <c:v>39.673256704306098</c:v>
                </c:pt>
                <c:pt idx="1722">
                  <c:v>39.72058399930517</c:v>
                </c:pt>
                <c:pt idx="1723">
                  <c:v>39.767939650133108</c:v>
                </c:pt>
                <c:pt idx="1724">
                  <c:v>39.815323651492839</c:v>
                </c:pt>
                <c:pt idx="1725">
                  <c:v>39.862735998079465</c:v>
                </c:pt>
                <c:pt idx="1726">
                  <c:v>39.9101766845802</c:v>
                </c:pt>
                <c:pt idx="1727">
                  <c:v>39.957645705674452</c:v>
                </c:pt>
                <c:pt idx="1728">
                  <c:v>40.005143056033781</c:v>
                </c:pt>
                <c:pt idx="1729">
                  <c:v>40.052668730321905</c:v>
                </c:pt>
                <c:pt idx="1730">
                  <c:v>40.100222723194769</c:v>
                </c:pt>
                <c:pt idx="1731">
                  <c:v>40.1478050293005</c:v>
                </c:pt>
                <c:pt idx="1732">
                  <c:v>40.19541564327946</c:v>
                </c:pt>
                <c:pt idx="1733">
                  <c:v>40.243054559764175</c:v>
                </c:pt>
                <c:pt idx="1734">
                  <c:v>40.290721773379452</c:v>
                </c:pt>
                <c:pt idx="1735">
                  <c:v>40.33841727874232</c:v>
                </c:pt>
                <c:pt idx="1736">
                  <c:v>40.386141070462067</c:v>
                </c:pt>
                <c:pt idx="1737">
                  <c:v>40.433893143140246</c:v>
                </c:pt>
                <c:pt idx="1738">
                  <c:v>40.481673491370636</c:v>
                </c:pt>
                <c:pt idx="1739">
                  <c:v>40.529482109739376</c:v>
                </c:pt>
                <c:pt idx="1740">
                  <c:v>40.577318992824829</c:v>
                </c:pt>
                <c:pt idx="1741">
                  <c:v>40.625184135197692</c:v>
                </c:pt>
                <c:pt idx="1742">
                  <c:v>40.673077531420951</c:v>
                </c:pt>
                <c:pt idx="1743">
                  <c:v>40.720999176049943</c:v>
                </c:pt>
                <c:pt idx="1744">
                  <c:v>40.76894906363232</c:v>
                </c:pt>
                <c:pt idx="1745">
                  <c:v>40.816927188708085</c:v>
                </c:pt>
                <c:pt idx="1746">
                  <c:v>40.864933545809563</c:v>
                </c:pt>
                <c:pt idx="1747">
                  <c:v>40.91296812946149</c:v>
                </c:pt>
                <c:pt idx="1748">
                  <c:v>40.961030934180933</c:v>
                </c:pt>
                <c:pt idx="1749">
                  <c:v>41.009121954477358</c:v>
                </c:pt>
                <c:pt idx="1750">
                  <c:v>41.057241184852614</c:v>
                </c:pt>
                <c:pt idx="1751">
                  <c:v>41.105388619800976</c:v>
                </c:pt>
                <c:pt idx="1752">
                  <c:v>41.153564253809115</c:v>
                </c:pt>
                <c:pt idx="1753">
                  <c:v>41.201768081356121</c:v>
                </c:pt>
                <c:pt idx="1754">
                  <c:v>41.25000009691351</c:v>
                </c:pt>
                <c:pt idx="1755">
                  <c:v>41.298260294945251</c:v>
                </c:pt>
                <c:pt idx="1756">
                  <c:v>41.346548669907783</c:v>
                </c:pt>
                <c:pt idx="1757">
                  <c:v>41.394865216249954</c:v>
                </c:pt>
                <c:pt idx="1758">
                  <c:v>41.44320992841314</c:v>
                </c:pt>
                <c:pt idx="1759">
                  <c:v>41.491582800831182</c:v>
                </c:pt>
                <c:pt idx="1760">
                  <c:v>41.539983827930406</c:v>
                </c:pt>
                <c:pt idx="1761">
                  <c:v>41.588413004129634</c:v>
                </c:pt>
                <c:pt idx="1762">
                  <c:v>41.636870323840228</c:v>
                </c:pt>
                <c:pt idx="1763">
                  <c:v>41.685355781466015</c:v>
                </c:pt>
                <c:pt idx="1764">
                  <c:v>41.733869371403429</c:v>
                </c:pt>
                <c:pt idx="1765">
                  <c:v>41.782411088041385</c:v>
                </c:pt>
                <c:pt idx="1766">
                  <c:v>41.830980925761395</c:v>
                </c:pt>
                <c:pt idx="1767">
                  <c:v>41.879578878937494</c:v>
                </c:pt>
                <c:pt idx="1768">
                  <c:v>41.928204941936315</c:v>
                </c:pt>
                <c:pt idx="1769">
                  <c:v>41.976859109117058</c:v>
                </c:pt>
                <c:pt idx="1770">
                  <c:v>42.025541374831526</c:v>
                </c:pt>
                <c:pt idx="1771">
                  <c:v>42.074251733424084</c:v>
                </c:pt>
                <c:pt idx="1772">
                  <c:v>42.122990179231792</c:v>
                </c:pt>
                <c:pt idx="1773">
                  <c:v>42.171756706584226</c:v>
                </c:pt>
                <c:pt idx="1774">
                  <c:v>42.220551309803689</c:v>
                </c:pt>
                <c:pt idx="1775">
                  <c:v>42.269373983205078</c:v>
                </c:pt>
                <c:pt idx="1776">
                  <c:v>42.318224721095902</c:v>
                </c:pt>
                <c:pt idx="1777">
                  <c:v>42.367103517776407</c:v>
                </c:pt>
                <c:pt idx="1778">
                  <c:v>42.416010367539464</c:v>
                </c:pt>
                <c:pt idx="1779">
                  <c:v>42.464945264670625</c:v>
                </c:pt>
                <c:pt idx="1780">
                  <c:v>42.513908203448153</c:v>
                </c:pt>
                <c:pt idx="1781">
                  <c:v>42.562899178142985</c:v>
                </c:pt>
                <c:pt idx="1782">
                  <c:v>42.611918183018787</c:v>
                </c:pt>
                <c:pt idx="1783">
                  <c:v>42.660965212331924</c:v>
                </c:pt>
                <c:pt idx="1784">
                  <c:v>42.710040260331517</c:v>
                </c:pt>
                <c:pt idx="1785">
                  <c:v>42.759143321259387</c:v>
                </c:pt>
                <c:pt idx="1786">
                  <c:v>42.808274389350146</c:v>
                </c:pt>
                <c:pt idx="1787">
                  <c:v>42.857433458831139</c:v>
                </c:pt>
                <c:pt idx="1788">
                  <c:v>42.90662052392247</c:v>
                </c:pt>
                <c:pt idx="1789">
                  <c:v>42.955835578837046</c:v>
                </c:pt>
                <c:pt idx="1790">
                  <c:v>43.005078617780534</c:v>
                </c:pt>
                <c:pt idx="1791">
                  <c:v>43.054349634951421</c:v>
                </c:pt>
                <c:pt idx="1792">
                  <c:v>43.103648624541002</c:v>
                </c:pt>
                <c:pt idx="1793">
                  <c:v>43.152975580733354</c:v>
                </c:pt>
                <c:pt idx="1794">
                  <c:v>43.202330497705404</c:v>
                </c:pt>
                <c:pt idx="1795">
                  <c:v>43.251713369626927</c:v>
                </c:pt>
                <c:pt idx="1796">
                  <c:v>43.301124190660502</c:v>
                </c:pt>
                <c:pt idx="1797">
                  <c:v>43.350562954961624</c:v>
                </c:pt>
                <c:pt idx="1798">
                  <c:v>43.400029656678583</c:v>
                </c:pt>
                <c:pt idx="1799">
                  <c:v>43.449524289952613</c:v>
                </c:pt>
                <c:pt idx="1800">
                  <c:v>43.499046848917764</c:v>
                </c:pt>
                <c:pt idx="1801">
                  <c:v>43.548597327701017</c:v>
                </c:pt>
                <c:pt idx="1802">
                  <c:v>43.598175720422255</c:v>
                </c:pt>
                <c:pt idx="1803">
                  <c:v>43.647782021194274</c:v>
                </c:pt>
                <c:pt idx="1804">
                  <c:v>43.697416224122776</c:v>
                </c:pt>
                <c:pt idx="1805">
                  <c:v>43.747078323306397</c:v>
                </c:pt>
                <c:pt idx="1806">
                  <c:v>43.79676831283674</c:v>
                </c:pt>
                <c:pt idx="1807">
                  <c:v>43.846486186798309</c:v>
                </c:pt>
                <c:pt idx="1808">
                  <c:v>43.896231939268631</c:v>
                </c:pt>
                <c:pt idx="1809">
                  <c:v>43.946005564318142</c:v>
                </c:pt>
                <c:pt idx="1810">
                  <c:v>43.995807056010307</c:v>
                </c:pt>
                <c:pt idx="1811">
                  <c:v>44.045636408401556</c:v>
                </c:pt>
                <c:pt idx="1812">
                  <c:v>44.095493615541308</c:v>
                </c:pt>
                <c:pt idx="1813">
                  <c:v>44.145378671472017</c:v>
                </c:pt>
                <c:pt idx="1814">
                  <c:v>44.195291570229116</c:v>
                </c:pt>
                <c:pt idx="1815">
                  <c:v>44.245232305841107</c:v>
                </c:pt>
                <c:pt idx="1816">
                  <c:v>44.295200872329488</c:v>
                </c:pt>
                <c:pt idx="1817">
                  <c:v>44.345197263708847</c:v>
                </c:pt>
                <c:pt idx="1818">
                  <c:v>44.395221473986787</c:v>
                </c:pt>
                <c:pt idx="1819">
                  <c:v>44.445273497163988</c:v>
                </c:pt>
                <c:pt idx="1820">
                  <c:v>44.495353327234227</c:v>
                </c:pt>
                <c:pt idx="1821">
                  <c:v>44.54546095818435</c:v>
                </c:pt>
                <c:pt idx="1822">
                  <c:v>44.59559638399427</c:v>
                </c:pt>
                <c:pt idx="1823">
                  <c:v>44.645759598637035</c:v>
                </c:pt>
                <c:pt idx="1824">
                  <c:v>44.695950596078788</c:v>
                </c:pt>
                <c:pt idx="1825">
                  <c:v>44.746169370278821</c:v>
                </c:pt>
                <c:pt idx="1826">
                  <c:v>44.79641591518952</c:v>
                </c:pt>
                <c:pt idx="1827">
                  <c:v>44.846690224756422</c:v>
                </c:pt>
                <c:pt idx="1828">
                  <c:v>44.896992292918235</c:v>
                </c:pt>
                <c:pt idx="1829">
                  <c:v>44.947322113606795</c:v>
                </c:pt>
                <c:pt idx="1830">
                  <c:v>44.997679680747126</c:v>
                </c:pt>
                <c:pt idx="1831">
                  <c:v>45.048064988257423</c:v>
                </c:pt>
                <c:pt idx="1832">
                  <c:v>45.098478030049073</c:v>
                </c:pt>
                <c:pt idx="1833">
                  <c:v>45.148918800026657</c:v>
                </c:pt>
                <c:pt idx="1834">
                  <c:v>45.199387292087941</c:v>
                </c:pt>
                <c:pt idx="1835">
                  <c:v>45.249883500123971</c:v>
                </c:pt>
                <c:pt idx="1836">
                  <c:v>45.300407418018914</c:v>
                </c:pt>
                <c:pt idx="1837">
                  <c:v>45.350959039650277</c:v>
                </c:pt>
                <c:pt idx="1838">
                  <c:v>45.401538358888743</c:v>
                </c:pt>
                <c:pt idx="1839">
                  <c:v>45.452145369598263</c:v>
                </c:pt>
                <c:pt idx="1840">
                  <c:v>45.50278006563606</c:v>
                </c:pt>
                <c:pt idx="1841">
                  <c:v>45.553442440852614</c:v>
                </c:pt>
                <c:pt idx="1842">
                  <c:v>45.604132489091704</c:v>
                </c:pt>
                <c:pt idx="1843">
                  <c:v>45.654850204190375</c:v>
                </c:pt>
                <c:pt idx="1844">
                  <c:v>45.705595579978976</c:v>
                </c:pt>
                <c:pt idx="1845">
                  <c:v>45.7563686102812</c:v>
                </c:pt>
                <c:pt idx="1846">
                  <c:v>45.807169288914004</c:v>
                </c:pt>
                <c:pt idx="1847">
                  <c:v>45.857997609687686</c:v>
                </c:pt>
                <c:pt idx="1848">
                  <c:v>45.908853566405931</c:v>
                </c:pt>
                <c:pt idx="1849">
                  <c:v>45.959737152865692</c:v>
                </c:pt>
                <c:pt idx="1850">
                  <c:v>46.010648362857303</c:v>
                </c:pt>
                <c:pt idx="1851">
                  <c:v>46.061587190164502</c:v>
                </c:pt>
                <c:pt idx="1852">
                  <c:v>46.112553628564349</c:v>
                </c:pt>
                <c:pt idx="1853">
                  <c:v>46.163547671827303</c:v>
                </c:pt>
                <c:pt idx="1854">
                  <c:v>46.21456931371722</c:v>
                </c:pt>
                <c:pt idx="1855">
                  <c:v>46.265618547991366</c:v>
                </c:pt>
                <c:pt idx="1856">
                  <c:v>46.316695368400374</c:v>
                </c:pt>
                <c:pt idx="1857">
                  <c:v>46.367799768688336</c:v>
                </c:pt>
                <c:pt idx="1858">
                  <c:v>46.418931742592761</c:v>
                </c:pt>
                <c:pt idx="1859">
                  <c:v>46.470091283844589</c:v>
                </c:pt>
                <c:pt idx="1860">
                  <c:v>46.521278386168213</c:v>
                </c:pt>
                <c:pt idx="1861">
                  <c:v>46.572493043281476</c:v>
                </c:pt>
                <c:pt idx="1862">
                  <c:v>46.623735248895692</c:v>
                </c:pt>
                <c:pt idx="1863">
                  <c:v>46.675004996715643</c:v>
                </c:pt>
                <c:pt idx="1864">
                  <c:v>46.726302280439562</c:v>
                </c:pt>
                <c:pt idx="1865">
                  <c:v>46.77762709375925</c:v>
                </c:pt>
                <c:pt idx="1866">
                  <c:v>46.828979430359944</c:v>
                </c:pt>
                <c:pt idx="1867">
                  <c:v>46.880359283920413</c:v>
                </c:pt>
                <c:pt idx="1868">
                  <c:v>46.931766648112941</c:v>
                </c:pt>
                <c:pt idx="1869">
                  <c:v>46.98320151660333</c:v>
                </c:pt>
                <c:pt idx="1870">
                  <c:v>47.03466388305096</c:v>
                </c:pt>
                <c:pt idx="1871">
                  <c:v>47.08615374110871</c:v>
                </c:pt>
                <c:pt idx="1872">
                  <c:v>47.137671084423026</c:v>
                </c:pt>
                <c:pt idx="1873">
                  <c:v>47.189215906633933</c:v>
                </c:pt>
                <c:pt idx="1874">
                  <c:v>47.240788201374997</c:v>
                </c:pt>
                <c:pt idx="1875">
                  <c:v>47.292387962273409</c:v>
                </c:pt>
                <c:pt idx="1876">
                  <c:v>47.344015182949938</c:v>
                </c:pt>
                <c:pt idx="1877">
                  <c:v>47.395669857018937</c:v>
                </c:pt>
                <c:pt idx="1878">
                  <c:v>47.447351978088363</c:v>
                </c:pt>
                <c:pt idx="1879">
                  <c:v>47.499061539759829</c:v>
                </c:pt>
                <c:pt idx="1880">
                  <c:v>47.550798535628516</c:v>
                </c:pt>
                <c:pt idx="1881">
                  <c:v>47.602562959283333</c:v>
                </c:pt>
                <c:pt idx="1882">
                  <c:v>47.65435480430672</c:v>
                </c:pt>
                <c:pt idx="1883">
                  <c:v>47.706174064274862</c:v>
                </c:pt>
                <c:pt idx="1884">
                  <c:v>47.758020732757565</c:v>
                </c:pt>
                <c:pt idx="1885">
                  <c:v>47.809894803318301</c:v>
                </c:pt>
                <c:pt idx="1886">
                  <c:v>47.861796269514244</c:v>
                </c:pt>
                <c:pt idx="1887">
                  <c:v>47.913725124896274</c:v>
                </c:pt>
                <c:pt idx="1888">
                  <c:v>47.965681363008926</c:v>
                </c:pt>
                <c:pt idx="1889">
                  <c:v>48.01766497739046</c:v>
                </c:pt>
                <c:pt idx="1890">
                  <c:v>48.069675961572855</c:v>
                </c:pt>
                <c:pt idx="1891">
                  <c:v>48.121714309081831</c:v>
                </c:pt>
                <c:pt idx="1892">
                  <c:v>48.173780013436826</c:v>
                </c:pt>
                <c:pt idx="1893">
                  <c:v>48.225873068150996</c:v>
                </c:pt>
                <c:pt idx="1894">
                  <c:v>48.27799346673131</c:v>
                </c:pt>
                <c:pt idx="1895">
                  <c:v>48.330141202678433</c:v>
                </c:pt>
                <c:pt idx="1896">
                  <c:v>48.382316269486857</c:v>
                </c:pt>
                <c:pt idx="1897">
                  <c:v>48.434518660644812</c:v>
                </c:pt>
                <c:pt idx="1898">
                  <c:v>48.486748369634356</c:v>
                </c:pt>
                <c:pt idx="1899">
                  <c:v>48.539005389931262</c:v>
                </c:pt>
                <c:pt idx="1900">
                  <c:v>48.591289715005217</c:v>
                </c:pt>
                <c:pt idx="1901">
                  <c:v>48.643601338319634</c:v>
                </c:pt>
                <c:pt idx="1902">
                  <c:v>48.695940253331791</c:v>
                </c:pt>
                <c:pt idx="1903">
                  <c:v>48.748306453492823</c:v>
                </c:pt>
                <c:pt idx="1904">
                  <c:v>48.800699932247625</c:v>
                </c:pt>
                <c:pt idx="1905">
                  <c:v>48.853120683034994</c:v>
                </c:pt>
                <c:pt idx="1906">
                  <c:v>48.905568699287599</c:v>
                </c:pt>
                <c:pt idx="1907">
                  <c:v>48.958043974431966</c:v>
                </c:pt>
                <c:pt idx="1908">
                  <c:v>49.010546501888463</c:v>
                </c:pt>
                <c:pt idx="1909">
                  <c:v>49.063076275071374</c:v>
                </c:pt>
                <c:pt idx="1910">
                  <c:v>49.115633287388867</c:v>
                </c:pt>
                <c:pt idx="1911">
                  <c:v>49.168217532243013</c:v>
                </c:pt>
                <c:pt idx="1912">
                  <c:v>49.220829003029806</c:v>
                </c:pt>
                <c:pt idx="1913">
                  <c:v>49.273467693139132</c:v>
                </c:pt>
                <c:pt idx="1914">
                  <c:v>49.326133595954808</c:v>
                </c:pt>
                <c:pt idx="1915">
                  <c:v>49.378826704854639</c:v>
                </c:pt>
                <c:pt idx="1916">
                  <c:v>49.431547013210299</c:v>
                </c:pt>
                <c:pt idx="1917">
                  <c:v>49.484294514387479</c:v>
                </c:pt>
                <c:pt idx="1918">
                  <c:v>49.537069201745787</c:v>
                </c:pt>
                <c:pt idx="1919">
                  <c:v>49.589871068638843</c:v>
                </c:pt>
                <c:pt idx="1920">
                  <c:v>49.642700108414189</c:v>
                </c:pt>
                <c:pt idx="1921">
                  <c:v>49.695556314413444</c:v>
                </c:pt>
                <c:pt idx="1922">
                  <c:v>49.748439679972137</c:v>
                </c:pt>
                <c:pt idx="1923">
                  <c:v>49.801350198419868</c:v>
                </c:pt>
                <c:pt idx="1924">
                  <c:v>49.854287863080216</c:v>
                </c:pt>
                <c:pt idx="1925">
                  <c:v>49.907252667270782</c:v>
                </c:pt>
                <c:pt idx="1926">
                  <c:v>49.96024460430322</c:v>
                </c:pt>
                <c:pt idx="1927">
                  <c:v>50.013263667483209</c:v>
                </c:pt>
                <c:pt idx="1928">
                  <c:v>50.066309850110478</c:v>
                </c:pt>
                <c:pt idx="1929">
                  <c:v>50.119383145478821</c:v>
                </c:pt>
                <c:pt idx="1930">
                  <c:v>50.172483546876109</c:v>
                </c:pt>
                <c:pt idx="1931">
                  <c:v>50.225611047584252</c:v>
                </c:pt>
                <c:pt idx="1932">
                  <c:v>50.278765640879286</c:v>
                </c:pt>
                <c:pt idx="1933">
                  <c:v>50.331947320031311</c:v>
                </c:pt>
                <c:pt idx="1934">
                  <c:v>50.385156078304547</c:v>
                </c:pt>
                <c:pt idx="1935">
                  <c:v>50.438391908957307</c:v>
                </c:pt>
                <c:pt idx="1936">
                  <c:v>50.491654805242028</c:v>
                </c:pt>
                <c:pt idx="1937">
                  <c:v>50.544944760405279</c:v>
                </c:pt>
                <c:pt idx="1938">
                  <c:v>50.598261767687767</c:v>
                </c:pt>
                <c:pt idx="1939">
                  <c:v>50.651605820324313</c:v>
                </c:pt>
                <c:pt idx="1940">
                  <c:v>50.704976911543945</c:v>
                </c:pt>
                <c:pt idx="1941">
                  <c:v>50.758375034569795</c:v>
                </c:pt>
                <c:pt idx="1942">
                  <c:v>50.811800182619187</c:v>
                </c:pt>
                <c:pt idx="1943">
                  <c:v>50.865252348903645</c:v>
                </c:pt>
                <c:pt idx="1944">
                  <c:v>50.918731526628839</c:v>
                </c:pt>
                <c:pt idx="1945">
                  <c:v>50.972237708994669</c:v>
                </c:pt>
                <c:pt idx="1946">
                  <c:v>51.025770889195236</c:v>
                </c:pt>
                <c:pt idx="1947">
                  <c:v>51.079331060418816</c:v>
                </c:pt>
                <c:pt idx="1948">
                  <c:v>51.132918215847944</c:v>
                </c:pt>
                <c:pt idx="1949">
                  <c:v>51.186532348659362</c:v>
                </c:pt>
                <c:pt idx="1950">
                  <c:v>51.240173452024059</c:v>
                </c:pt>
                <c:pt idx="1951">
                  <c:v>51.293841519107261</c:v>
                </c:pt>
                <c:pt idx="1952">
                  <c:v>51.347536543068458</c:v>
                </c:pt>
                <c:pt idx="1953">
                  <c:v>51.401258517061422</c:v>
                </c:pt>
                <c:pt idx="1954">
                  <c:v>51.455007434234133</c:v>
                </c:pt>
                <c:pt idx="1955">
                  <c:v>51.508783287728924</c:v>
                </c:pt>
                <c:pt idx="1956">
                  <c:v>51.562586070682357</c:v>
                </c:pt>
                <c:pt idx="1957">
                  <c:v>51.616415776225324</c:v>
                </c:pt>
                <c:pt idx="1958">
                  <c:v>51.670272397483032</c:v>
                </c:pt>
                <c:pt idx="1959">
                  <c:v>51.724155927574955</c:v>
                </c:pt>
                <c:pt idx="1960">
                  <c:v>51.778066359614925</c:v>
                </c:pt>
                <c:pt idx="1961">
                  <c:v>51.832003686711111</c:v>
                </c:pt>
                <c:pt idx="1962">
                  <c:v>51.885967901965977</c:v>
                </c:pt>
                <c:pt idx="1963">
                  <c:v>51.939958998476378</c:v>
                </c:pt>
                <c:pt idx="1964">
                  <c:v>51.993976969333474</c:v>
                </c:pt>
                <c:pt idx="1965">
                  <c:v>52.048021807622867</c:v>
                </c:pt>
                <c:pt idx="1966">
                  <c:v>52.102093506424467</c:v>
                </c:pt>
                <c:pt idx="1967">
                  <c:v>52.156192058812564</c:v>
                </c:pt>
                <c:pt idx="1968">
                  <c:v>52.210317457855872</c:v>
                </c:pt>
                <c:pt idx="1969">
                  <c:v>52.264469696617468</c:v>
                </c:pt>
                <c:pt idx="1970">
                  <c:v>52.318648768154858</c:v>
                </c:pt>
                <c:pt idx="1971">
                  <c:v>52.372854665519938</c:v>
                </c:pt>
                <c:pt idx="1972">
                  <c:v>52.427087381759051</c:v>
                </c:pt>
                <c:pt idx="1973">
                  <c:v>52.481346909912965</c:v>
                </c:pt>
                <c:pt idx="1974">
                  <c:v>52.535633243016861</c:v>
                </c:pt>
                <c:pt idx="1975">
                  <c:v>52.589946374100386</c:v>
                </c:pt>
                <c:pt idx="1976">
                  <c:v>52.644286296187644</c:v>
                </c:pt>
                <c:pt idx="1977">
                  <c:v>52.698653002297185</c:v>
                </c:pt>
                <c:pt idx="1978">
                  <c:v>52.753046485442091</c:v>
                </c:pt>
                <c:pt idx="1979">
                  <c:v>52.807466738629813</c:v>
                </c:pt>
                <c:pt idx="1980">
                  <c:v>52.861913754862385</c:v>
                </c:pt>
                <c:pt idx="1981">
                  <c:v>52.916387527136308</c:v>
                </c:pt>
                <c:pt idx="1982">
                  <c:v>52.970888048442561</c:v>
                </c:pt>
                <c:pt idx="1983">
                  <c:v>53.025415311766658</c:v>
                </c:pt>
                <c:pt idx="1984">
                  <c:v>53.079969310088643</c:v>
                </c:pt>
                <c:pt idx="1985">
                  <c:v>53.134550036383075</c:v>
                </c:pt>
                <c:pt idx="1986">
                  <c:v>53.189157483619049</c:v>
                </c:pt>
                <c:pt idx="1987">
                  <c:v>53.243791644760236</c:v>
                </c:pt>
                <c:pt idx="1988">
                  <c:v>53.29845251276479</c:v>
                </c:pt>
                <c:pt idx="1989">
                  <c:v>53.353140080585497</c:v>
                </c:pt>
                <c:pt idx="1990">
                  <c:v>53.407854341169681</c:v>
                </c:pt>
                <c:pt idx="1991">
                  <c:v>53.462595287459237</c:v>
                </c:pt>
                <c:pt idx="1992">
                  <c:v>53.517362912390695</c:v>
                </c:pt>
                <c:pt idx="1993">
                  <c:v>53.572157208895092</c:v>
                </c:pt>
                <c:pt idx="1994">
                  <c:v>53.626978169898123</c:v>
                </c:pt>
                <c:pt idx="1995">
                  <c:v>53.681825788320126</c:v>
                </c:pt>
                <c:pt idx="1996">
                  <c:v>53.736700057075971</c:v>
                </c:pt>
                <c:pt idx="1997">
                  <c:v>53.791600969075255</c:v>
                </c:pt>
                <c:pt idx="1998">
                  <c:v>53.846528517222097</c:v>
                </c:pt>
                <c:pt idx="1999">
                  <c:v>53.90148269441535</c:v>
                </c:pt>
                <c:pt idx="2000">
                  <c:v>53.95646349354849</c:v>
                </c:pt>
                <c:pt idx="2001">
                  <c:v>54.011470907509654</c:v>
                </c:pt>
                <c:pt idx="2002">
                  <c:v>54.066504929181626</c:v>
                </c:pt>
                <c:pt idx="2003">
                  <c:v>54.121565551441897</c:v>
                </c:pt>
                <c:pt idx="2004">
                  <c:v>54.176652767162594</c:v>
                </c:pt>
                <c:pt idx="2005">
                  <c:v>54.231766569210599</c:v>
                </c:pt>
                <c:pt idx="2006">
                  <c:v>54.286906950447438</c:v>
                </c:pt>
                <c:pt idx="2007">
                  <c:v>54.342073903729379</c:v>
                </c:pt>
                <c:pt idx="2008">
                  <c:v>54.397267421907387</c:v>
                </c:pt>
                <c:pt idx="2009">
                  <c:v>54.452487497827171</c:v>
                </c:pt>
                <c:pt idx="2010">
                  <c:v>54.507734124329133</c:v>
                </c:pt>
                <c:pt idx="2011">
                  <c:v>54.563007294248457</c:v>
                </c:pt>
                <c:pt idx="2012">
                  <c:v>54.618307000415044</c:v>
                </c:pt>
                <c:pt idx="2013">
                  <c:v>54.673633235653597</c:v>
                </c:pt>
                <c:pt idx="2014">
                  <c:v>54.728985992783514</c:v>
                </c:pt>
                <c:pt idx="2015">
                  <c:v>54.784365264618991</c:v>
                </c:pt>
                <c:pt idx="2016">
                  <c:v>54.839771043969058</c:v>
                </c:pt>
                <c:pt idx="2017">
                  <c:v>54.895203323637453</c:v>
                </c:pt>
                <c:pt idx="2018">
                  <c:v>54.950662096422754</c:v>
                </c:pt>
                <c:pt idx="2019">
                  <c:v>55.006147355118323</c:v>
                </c:pt>
                <c:pt idx="2020">
                  <c:v>55.06165909251235</c:v>
                </c:pt>
                <c:pt idx="2021">
                  <c:v>55.117197301387847</c:v>
                </c:pt>
                <c:pt idx="2022">
                  <c:v>55.172761974522629</c:v>
                </c:pt>
                <c:pt idx="2023">
                  <c:v>55.228353104689354</c:v>
                </c:pt>
                <c:pt idx="2024">
                  <c:v>55.283970684655543</c:v>
                </c:pt>
                <c:pt idx="2025">
                  <c:v>55.339614707183564</c:v>
                </c:pt>
                <c:pt idx="2026">
                  <c:v>55.395285165030629</c:v>
                </c:pt>
                <c:pt idx="2027">
                  <c:v>55.450982050948802</c:v>
                </c:pt>
                <c:pt idx="2028">
                  <c:v>55.506705357685085</c:v>
                </c:pt>
                <c:pt idx="2029">
                  <c:v>55.562455077981298</c:v>
                </c:pt>
                <c:pt idx="2030">
                  <c:v>55.618231204574158</c:v>
                </c:pt>
                <c:pt idx="2031">
                  <c:v>55.674033730195347</c:v>
                </c:pt>
                <c:pt idx="2032">
                  <c:v>55.729862647571352</c:v>
                </c:pt>
                <c:pt idx="2033">
                  <c:v>55.78571794942367</c:v>
                </c:pt>
                <c:pt idx="2034">
                  <c:v>55.841599628468643</c:v>
                </c:pt>
                <c:pt idx="2035">
                  <c:v>55.897507677417607</c:v>
                </c:pt>
                <c:pt idx="2036">
                  <c:v>55.953442088976786</c:v>
                </c:pt>
                <c:pt idx="2037">
                  <c:v>56.009402855847384</c:v>
                </c:pt>
                <c:pt idx="2038">
                  <c:v>56.065389970725541</c:v>
                </c:pt>
                <c:pt idx="2039">
                  <c:v>56.121403426302336</c:v>
                </c:pt>
                <c:pt idx="2040">
                  <c:v>56.177443215263878</c:v>
                </c:pt>
                <c:pt idx="2041">
                  <c:v>56.233509330291213</c:v>
                </c:pt>
                <c:pt idx="2042">
                  <c:v>56.289601764060386</c:v>
                </c:pt>
                <c:pt idx="2043">
                  <c:v>56.345720509242391</c:v>
                </c:pt>
                <c:pt idx="2044">
                  <c:v>56.401865558503289</c:v>
                </c:pt>
                <c:pt idx="2045">
                  <c:v>56.458036904504119</c:v>
                </c:pt>
                <c:pt idx="2046">
                  <c:v>56.514234539900919</c:v>
                </c:pt>
                <c:pt idx="2047">
                  <c:v>56.570458457344778</c:v>
                </c:pt>
                <c:pt idx="2048">
                  <c:v>56.626708649481806</c:v>
                </c:pt>
                <c:pt idx="2049">
                  <c:v>56.682985108953147</c:v>
                </c:pt>
                <c:pt idx="2050">
                  <c:v>56.739287828395</c:v>
                </c:pt>
                <c:pt idx="2051">
                  <c:v>56.795616800438637</c:v>
                </c:pt>
                <c:pt idx="2052">
                  <c:v>56.851972017710324</c:v>
                </c:pt>
                <c:pt idx="2053">
                  <c:v>56.908353472831507</c:v>
                </c:pt>
                <c:pt idx="2054">
                  <c:v>56.964761158418618</c:v>
                </c:pt>
                <c:pt idx="2055">
                  <c:v>57.021195067083191</c:v>
                </c:pt>
                <c:pt idx="2056">
                  <c:v>57.077655191431901</c:v>
                </c:pt>
                <c:pt idx="2057">
                  <c:v>57.13414152406645</c:v>
                </c:pt>
                <c:pt idx="2058">
                  <c:v>57.190654057583743</c:v>
                </c:pt>
                <c:pt idx="2059">
                  <c:v>57.247192784575716</c:v>
                </c:pt>
                <c:pt idx="2060">
                  <c:v>57.303757697629472</c:v>
                </c:pt>
                <c:pt idx="2061">
                  <c:v>57.360348789327226</c:v>
                </c:pt>
                <c:pt idx="2062">
                  <c:v>57.416966052246366</c:v>
                </c:pt>
                <c:pt idx="2063">
                  <c:v>57.473609478959389</c:v>
                </c:pt>
                <c:pt idx="2064">
                  <c:v>57.530279062033969</c:v>
                </c:pt>
                <c:pt idx="2065">
                  <c:v>57.586974794032926</c:v>
                </c:pt>
                <c:pt idx="2066">
                  <c:v>57.643696667514291</c:v>
                </c:pt>
                <c:pt idx="2067">
                  <c:v>57.7004446750312</c:v>
                </c:pt>
                <c:pt idx="2068">
                  <c:v>57.757218809132063</c:v>
                </c:pt>
                <c:pt idx="2069">
                  <c:v>57.814019062360401</c:v>
                </c:pt>
                <c:pt idx="2070">
                  <c:v>57.870845427254999</c:v>
                </c:pt>
                <c:pt idx="2071">
                  <c:v>57.927697896349798</c:v>
                </c:pt>
                <c:pt idx="2072">
                  <c:v>57.984576462174005</c:v>
                </c:pt>
                <c:pt idx="2073">
                  <c:v>58.041481117252033</c:v>
                </c:pt>
                <c:pt idx="2074">
                  <c:v>58.09841185410351</c:v>
                </c:pt>
                <c:pt idx="2075">
                  <c:v>58.155368665243309</c:v>
                </c:pt>
                <c:pt idx="2076">
                  <c:v>58.212351543181562</c:v>
                </c:pt>
                <c:pt idx="2077">
                  <c:v>58.269360480423643</c:v>
                </c:pt>
                <c:pt idx="2078">
                  <c:v>58.326395469470199</c:v>
                </c:pt>
                <c:pt idx="2079">
                  <c:v>58.383456502817126</c:v>
                </c:pt>
                <c:pt idx="2080">
                  <c:v>58.440543572955633</c:v>
                </c:pt>
                <c:pt idx="2081">
                  <c:v>58.497656672372166</c:v>
                </c:pt>
                <c:pt idx="2082">
                  <c:v>58.554795793548507</c:v>
                </c:pt>
                <c:pt idx="2083">
                  <c:v>58.6119609289617</c:v>
                </c:pt>
                <c:pt idx="2084">
                  <c:v>58.66915207108412</c:v>
                </c:pt>
                <c:pt idx="2085">
                  <c:v>58.726369212383467</c:v>
                </c:pt>
                <c:pt idx="2086">
                  <c:v>58.783612345322716</c:v>
                </c:pt>
                <c:pt idx="2087">
                  <c:v>58.84088146236023</c:v>
                </c:pt>
                <c:pt idx="2088">
                  <c:v>58.898176555949675</c:v>
                </c:pt>
                <c:pt idx="2089">
                  <c:v>58.955497618540051</c:v>
                </c:pt>
                <c:pt idx="2090">
                  <c:v>59.01284464257575</c:v>
                </c:pt>
                <c:pt idx="2091">
                  <c:v>59.070217620496464</c:v>
                </c:pt>
                <c:pt idx="2092">
                  <c:v>59.127616544737329</c:v>
                </c:pt>
                <c:pt idx="2093">
                  <c:v>59.185041407728804</c:v>
                </c:pt>
                <c:pt idx="2094">
                  <c:v>59.242492201896724</c:v>
                </c:pt>
                <c:pt idx="2095">
                  <c:v>59.299968919662327</c:v>
                </c:pt>
                <c:pt idx="2096">
                  <c:v>59.357471553442252</c:v>
                </c:pt>
                <c:pt idx="2097">
                  <c:v>59.415000095648573</c:v>
                </c:pt>
                <c:pt idx="2098">
                  <c:v>59.472554538688705</c:v>
                </c:pt>
                <c:pt idx="2099">
                  <c:v>59.530134874965526</c:v>
                </c:pt>
                <c:pt idx="2100">
                  <c:v>59.587741096877338</c:v>
                </c:pt>
                <c:pt idx="2101">
                  <c:v>59.645373196817886</c:v>
                </c:pt>
                <c:pt idx="2102">
                  <c:v>59.703031167176327</c:v>
                </c:pt>
                <c:pt idx="2103">
                  <c:v>59.760715000337299</c:v>
                </c:pt>
                <c:pt idx="2104">
                  <c:v>59.818424688680871</c:v>
                </c:pt>
                <c:pt idx="2105">
                  <c:v>59.876160224582577</c:v>
                </c:pt>
                <c:pt idx="2106">
                  <c:v>59.933921600413449</c:v>
                </c:pt>
                <c:pt idx="2107">
                  <c:v>59.991708808539968</c:v>
                </c:pt>
                <c:pt idx="2108">
                  <c:v>60.049521841324101</c:v>
                </c:pt>
                <c:pt idx="2109">
                  <c:v>60.10736069112334</c:v>
                </c:pt>
                <c:pt idx="2110">
                  <c:v>60.165225350290648</c:v>
                </c:pt>
                <c:pt idx="2111">
                  <c:v>60.223115811174488</c:v>
                </c:pt>
                <c:pt idx="2112">
                  <c:v>60.281032066118883</c:v>
                </c:pt>
                <c:pt idx="2113">
                  <c:v>60.338974107463322</c:v>
                </c:pt>
                <c:pt idx="2114">
                  <c:v>60.396941927542855</c:v>
                </c:pt>
                <c:pt idx="2115">
                  <c:v>60.454935518688067</c:v>
                </c:pt>
                <c:pt idx="2116">
                  <c:v>60.512954873225098</c:v>
                </c:pt>
                <c:pt idx="2117">
                  <c:v>60.57099998347563</c:v>
                </c:pt>
                <c:pt idx="2118">
                  <c:v>60.629070841756864</c:v>
                </c:pt>
                <c:pt idx="2119">
                  <c:v>60.687167440381636</c:v>
                </c:pt>
                <c:pt idx="2120">
                  <c:v>60.745289771658321</c:v>
                </c:pt>
                <c:pt idx="2121">
                  <c:v>60.803437827890868</c:v>
                </c:pt>
                <c:pt idx="2122">
                  <c:v>60.861611601378826</c:v>
                </c:pt>
                <c:pt idx="2123">
                  <c:v>60.919811084417347</c:v>
                </c:pt>
                <c:pt idx="2124">
                  <c:v>60.978036269297178</c:v>
                </c:pt>
                <c:pt idx="2125">
                  <c:v>61.036287148304673</c:v>
                </c:pt>
                <c:pt idx="2126">
                  <c:v>61.094563713721811</c:v>
                </c:pt>
                <c:pt idx="2127">
                  <c:v>61.152865957826158</c:v>
                </c:pt>
                <c:pt idx="2128">
                  <c:v>61.211193872890966</c:v>
                </c:pt>
                <c:pt idx="2129">
                  <c:v>61.269547451185105</c:v>
                </c:pt>
                <c:pt idx="2130">
                  <c:v>61.327926684973079</c:v>
                </c:pt>
                <c:pt idx="2131">
                  <c:v>61.386331566515075</c:v>
                </c:pt>
                <c:pt idx="2132">
                  <c:v>61.444762088066902</c:v>
                </c:pt>
                <c:pt idx="2133">
                  <c:v>61.50321824188007</c:v>
                </c:pt>
                <c:pt idx="2134">
                  <c:v>61.561700020201727</c:v>
                </c:pt>
                <c:pt idx="2135">
                  <c:v>61.620207415274756</c:v>
                </c:pt>
                <c:pt idx="2136">
                  <c:v>61.678740419337693</c:v>
                </c:pt>
                <c:pt idx="2137">
                  <c:v>61.737299024624768</c:v>
                </c:pt>
                <c:pt idx="2138">
                  <c:v>61.795883223365948</c:v>
                </c:pt>
                <c:pt idx="2139">
                  <c:v>61.85449300778685</c:v>
                </c:pt>
                <c:pt idx="2140">
                  <c:v>61.913128370108886</c:v>
                </c:pt>
                <c:pt idx="2141">
                  <c:v>61.971789302549134</c:v>
                </c:pt>
                <c:pt idx="2142">
                  <c:v>62.030475797320456</c:v>
                </c:pt>
                <c:pt idx="2143">
                  <c:v>62.089187846631361</c:v>
                </c:pt>
                <c:pt idx="2144">
                  <c:v>62.147925442686216</c:v>
                </c:pt>
                <c:pt idx="2145">
                  <c:v>62.206688577685071</c:v>
                </c:pt>
                <c:pt idx="2146">
                  <c:v>62.265477243823781</c:v>
                </c:pt>
                <c:pt idx="2147">
                  <c:v>62.324291433293958</c:v>
                </c:pt>
                <c:pt idx="2148">
                  <c:v>62.383131138282934</c:v>
                </c:pt>
                <c:pt idx="2149">
                  <c:v>62.441996350973895</c:v>
                </c:pt>
                <c:pt idx="2150">
                  <c:v>62.500887063545775</c:v>
                </c:pt>
                <c:pt idx="2151">
                  <c:v>62.55980326817334</c:v>
                </c:pt>
                <c:pt idx="2152">
                  <c:v>62.618744957027118</c:v>
                </c:pt>
                <c:pt idx="2153">
                  <c:v>62.677712122273498</c:v>
                </c:pt>
                <c:pt idx="2154">
                  <c:v>62.736704756074637</c:v>
                </c:pt>
                <c:pt idx="2155">
                  <c:v>62.79572285058854</c:v>
                </c:pt>
                <c:pt idx="2156">
                  <c:v>62.854766397969044</c:v>
                </c:pt>
                <c:pt idx="2157">
                  <c:v>62.913835390365819</c:v>
                </c:pt>
                <c:pt idx="2158">
                  <c:v>62.972929819924389</c:v>
                </c:pt>
                <c:pt idx="2159">
                  <c:v>63.032049678786137</c:v>
                </c:pt>
                <c:pt idx="2160">
                  <c:v>63.091194959088284</c:v>
                </c:pt>
                <c:pt idx="2161">
                  <c:v>63.150365652963927</c:v>
                </c:pt>
                <c:pt idx="2162">
                  <c:v>63.209561752542065</c:v>
                </c:pt>
                <c:pt idx="2163">
                  <c:v>63.268783249947518</c:v>
                </c:pt>
                <c:pt idx="2164">
                  <c:v>63.328030137301091</c:v>
                </c:pt>
                <c:pt idx="2165">
                  <c:v>63.387302406719364</c:v>
                </c:pt>
                <c:pt idx="2166">
                  <c:v>63.446600050314892</c:v>
                </c:pt>
                <c:pt idx="2167">
                  <c:v>63.505923060196167</c:v>
                </c:pt>
                <c:pt idx="2168">
                  <c:v>63.565271428467518</c:v>
                </c:pt>
                <c:pt idx="2169">
                  <c:v>63.624645147229245</c:v>
                </c:pt>
                <c:pt idx="2170">
                  <c:v>63.684044208577596</c:v>
                </c:pt>
                <c:pt idx="2171">
                  <c:v>63.743468604604701</c:v>
                </c:pt>
                <c:pt idx="2172">
                  <c:v>63.802918327398672</c:v>
                </c:pt>
                <c:pt idx="2173">
                  <c:v>63.862393369043581</c:v>
                </c:pt>
                <c:pt idx="2174">
                  <c:v>63.921893721619426</c:v>
                </c:pt>
                <c:pt idx="2175">
                  <c:v>63.981419377202187</c:v>
                </c:pt>
                <c:pt idx="2176">
                  <c:v>64.040970327863818</c:v>
                </c:pt>
                <c:pt idx="2177">
                  <c:v>64.100546565672261</c:v>
                </c:pt>
                <c:pt idx="2178">
                  <c:v>64.160148082691407</c:v>
                </c:pt>
                <c:pt idx="2179">
                  <c:v>64.219774870981183</c:v>
                </c:pt>
                <c:pt idx="2180">
                  <c:v>64.279426922597494</c:v>
                </c:pt>
                <c:pt idx="2181">
                  <c:v>64.33910422959228</c:v>
                </c:pt>
                <c:pt idx="2182">
                  <c:v>64.398806784013431</c:v>
                </c:pt>
                <c:pt idx="2183">
                  <c:v>64.458534577904913</c:v>
                </c:pt>
                <c:pt idx="2184">
                  <c:v>64.518287603306717</c:v>
                </c:pt>
                <c:pt idx="2185">
                  <c:v>64.578065852254852</c:v>
                </c:pt>
                <c:pt idx="2186">
                  <c:v>64.637869316781348</c:v>
                </c:pt>
                <c:pt idx="2187">
                  <c:v>64.697697988914342</c:v>
                </c:pt>
                <c:pt idx="2188">
                  <c:v>64.757551860677935</c:v>
                </c:pt>
                <c:pt idx="2189">
                  <c:v>64.81743092409242</c:v>
                </c:pt>
                <c:pt idx="2190">
                  <c:v>64.877335171174025</c:v>
                </c:pt>
                <c:pt idx="2191">
                  <c:v>64.937264593935154</c:v>
                </c:pt>
                <c:pt idx="2192">
                  <c:v>64.997219184384221</c:v>
                </c:pt>
                <c:pt idx="2193">
                  <c:v>65.057198934525772</c:v>
                </c:pt>
                <c:pt idx="2194">
                  <c:v>65.117203836360446</c:v>
                </c:pt>
                <c:pt idx="2195">
                  <c:v>65.177233881884959</c:v>
                </c:pt>
                <c:pt idx="2196">
                  <c:v>65.237289063092163</c:v>
                </c:pt>
                <c:pt idx="2197">
                  <c:v>65.297369371971016</c:v>
                </c:pt>
                <c:pt idx="2198">
                  <c:v>65.357474800506623</c:v>
                </c:pt>
                <c:pt idx="2199">
                  <c:v>65.417605340680154</c:v>
                </c:pt>
                <c:pt idx="2200">
                  <c:v>65.477760984469001</c:v>
                </c:pt>
                <c:pt idx="2201">
                  <c:v>65.537941723846629</c:v>
                </c:pt>
                <c:pt idx="2202">
                  <c:v>65.598147550782713</c:v>
                </c:pt>
                <c:pt idx="2203">
                  <c:v>65.658378457243003</c:v>
                </c:pt>
                <c:pt idx="2204">
                  <c:v>65.718634435189543</c:v>
                </c:pt>
                <c:pt idx="2205">
                  <c:v>65.77891547658038</c:v>
                </c:pt>
                <c:pt idx="2206">
                  <c:v>65.839221573369926</c:v>
                </c:pt>
                <c:pt idx="2207">
                  <c:v>65.899552717508598</c:v>
                </c:pt>
                <c:pt idx="2208">
                  <c:v>65.95990890094312</c:v>
                </c:pt>
                <c:pt idx="2209">
                  <c:v>66.020290115616362</c:v>
                </c:pt>
                <c:pt idx="2210">
                  <c:v>66.080696353467445</c:v>
                </c:pt>
                <c:pt idx="2211">
                  <c:v>66.141127606431667</c:v>
                </c:pt>
                <c:pt idx="2212">
                  <c:v>66.201583866440544</c:v>
                </c:pt>
                <c:pt idx="2213">
                  <c:v>66.262065125421799</c:v>
                </c:pt>
                <c:pt idx="2214">
                  <c:v>66.322571375299475</c:v>
                </c:pt>
                <c:pt idx="2215">
                  <c:v>66.383102607993706</c:v>
                </c:pt>
                <c:pt idx="2216">
                  <c:v>66.443658815421003</c:v>
                </c:pt>
                <c:pt idx="2217">
                  <c:v>66.504239989494081</c:v>
                </c:pt>
                <c:pt idx="2218">
                  <c:v>66.564846122121907</c:v>
                </c:pt>
                <c:pt idx="2219">
                  <c:v>66.625477205209705</c:v>
                </c:pt>
                <c:pt idx="2220">
                  <c:v>66.686133230658982</c:v>
                </c:pt>
                <c:pt idx="2221">
                  <c:v>66.746814190367516</c:v>
                </c:pt>
                <c:pt idx="2222">
                  <c:v>66.807520076229437</c:v>
                </c:pt>
                <c:pt idx="2223">
                  <c:v>66.868250880135037</c:v>
                </c:pt>
                <c:pt idx="2224">
                  <c:v>66.929006593971025</c:v>
                </c:pt>
                <c:pt idx="2225">
                  <c:v>66.989787209620346</c:v>
                </c:pt>
                <c:pt idx="2226">
                  <c:v>67.050592718962278</c:v>
                </c:pt>
                <c:pt idx="2227">
                  <c:v>67.111423113872419</c:v>
                </c:pt>
                <c:pt idx="2228">
                  <c:v>67.172278386222715</c:v>
                </c:pt>
                <c:pt idx="2229">
                  <c:v>67.233158527881415</c:v>
                </c:pt>
                <c:pt idx="2230">
                  <c:v>67.294063530713061</c:v>
                </c:pt>
                <c:pt idx="2231">
                  <c:v>67.354993386578599</c:v>
                </c:pt>
                <c:pt idx="2232">
                  <c:v>67.41594808733538</c:v>
                </c:pt>
                <c:pt idx="2233">
                  <c:v>67.476927624837003</c:v>
                </c:pt>
                <c:pt idx="2234">
                  <c:v>67.537931990933473</c:v>
                </c:pt>
                <c:pt idx="2235">
                  <c:v>67.598961177471168</c:v>
                </c:pt>
                <c:pt idx="2236">
                  <c:v>67.660015176292873</c:v>
                </c:pt>
                <c:pt idx="2237">
                  <c:v>67.721093979237722</c:v>
                </c:pt>
                <c:pt idx="2238">
                  <c:v>67.782197578141236</c:v>
                </c:pt>
                <c:pt idx="2239">
                  <c:v>67.843325964835373</c:v>
                </c:pt>
                <c:pt idx="2240">
                  <c:v>67.904479131148435</c:v>
                </c:pt>
                <c:pt idx="2241">
                  <c:v>67.965657068905173</c:v>
                </c:pt>
                <c:pt idx="2242">
                  <c:v>68.026859769926759</c:v>
                </c:pt>
                <c:pt idx="2243">
                  <c:v>68.088087226030794</c:v>
                </c:pt>
                <c:pt idx="2244">
                  <c:v>68.149339429031286</c:v>
                </c:pt>
                <c:pt idx="2245">
                  <c:v>68.210616370738663</c:v>
                </c:pt>
                <c:pt idx="2246">
                  <c:v>68.271918042959868</c:v>
                </c:pt>
                <c:pt idx="2247">
                  <c:v>68.333244437498195</c:v>
                </c:pt>
                <c:pt idx="2248">
                  <c:v>68.394595546153482</c:v>
                </c:pt>
                <c:pt idx="2249">
                  <c:v>68.455971360722003</c:v>
                </c:pt>
                <c:pt idx="2250">
                  <c:v>68.517371872996463</c:v>
                </c:pt>
                <c:pt idx="2251">
                  <c:v>68.578797074766101</c:v>
                </c:pt>
                <c:pt idx="2252">
                  <c:v>68.640246957816572</c:v>
                </c:pt>
                <c:pt idx="2253">
                  <c:v>68.70172151393011</c:v>
                </c:pt>
                <c:pt idx="2254">
                  <c:v>68.763220734885337</c:v>
                </c:pt>
                <c:pt idx="2255">
                  <c:v>68.824744612457494</c:v>
                </c:pt>
                <c:pt idx="2256">
                  <c:v>68.886293138418196</c:v>
                </c:pt>
                <c:pt idx="2257">
                  <c:v>68.947866304535694</c:v>
                </c:pt>
                <c:pt idx="2258">
                  <c:v>69.009464102574711</c:v>
                </c:pt>
                <c:pt idx="2259">
                  <c:v>69.071086524296476</c:v>
                </c:pt>
                <c:pt idx="2260">
                  <c:v>69.132733561458778</c:v>
                </c:pt>
                <c:pt idx="2261">
                  <c:v>69.194405205815968</c:v>
                </c:pt>
                <c:pt idx="2262">
                  <c:v>69.256101449118859</c:v>
                </c:pt>
                <c:pt idx="2263">
                  <c:v>69.317822283114936</c:v>
                </c:pt>
                <c:pt idx="2264">
                  <c:v>69.379567699548161</c:v>
                </c:pt>
                <c:pt idx="2265">
                  <c:v>69.441337690159088</c:v>
                </c:pt>
                <c:pt idx="2266">
                  <c:v>69.503132246684828</c:v>
                </c:pt>
                <c:pt idx="2267">
                  <c:v>69.564951360859112</c:v>
                </c:pt>
                <c:pt idx="2268">
                  <c:v>69.626795024412161</c:v>
                </c:pt>
                <c:pt idx="2269">
                  <c:v>69.688663229070926</c:v>
                </c:pt>
                <c:pt idx="2270">
                  <c:v>69.750555966558849</c:v>
                </c:pt>
                <c:pt idx="2271">
                  <c:v>69.812473228596048</c:v>
                </c:pt>
                <c:pt idx="2272">
                  <c:v>69.87441500689917</c:v>
                </c:pt>
                <c:pt idx="2273">
                  <c:v>69.93638129318154</c:v>
                </c:pt>
                <c:pt idx="2274">
                  <c:v>69.998372079153114</c:v>
                </c:pt>
                <c:pt idx="2275">
                  <c:v>70.060387356520437</c:v>
                </c:pt>
                <c:pt idx="2276">
                  <c:v>70.1224271169867</c:v>
                </c:pt>
                <c:pt idx="2277">
                  <c:v>70.184491352251769</c:v>
                </c:pt>
                <c:pt idx="2278">
                  <c:v>70.246580054012128</c:v>
                </c:pt>
                <c:pt idx="2279">
                  <c:v>70.308693213960893</c:v>
                </c:pt>
                <c:pt idx="2280">
                  <c:v>70.370830823787927</c:v>
                </c:pt>
                <c:pt idx="2281">
                  <c:v>70.432992875179664</c:v>
                </c:pt>
                <c:pt idx="2282">
                  <c:v>70.495179359819275</c:v>
                </c:pt>
                <c:pt idx="2283">
                  <c:v>70.557390269386602</c:v>
                </c:pt>
                <c:pt idx="2284">
                  <c:v>70.619625595558134</c:v>
                </c:pt>
                <c:pt idx="2285">
                  <c:v>70.681885330007105</c:v>
                </c:pt>
                <c:pt idx="2286">
                  <c:v>70.744169464403441</c:v>
                </c:pt>
                <c:pt idx="2287">
                  <c:v>70.806477990413697</c:v>
                </c:pt>
                <c:pt idx="2288">
                  <c:v>70.868810899701273</c:v>
                </c:pt>
                <c:pt idx="2289">
                  <c:v>70.931168183926189</c:v>
                </c:pt>
                <c:pt idx="2290">
                  <c:v>70.993549834745195</c:v>
                </c:pt>
                <c:pt idx="2291">
                  <c:v>71.055955843811844</c:v>
                </c:pt>
                <c:pt idx="2292">
                  <c:v>71.118386202776307</c:v>
                </c:pt>
                <c:pt idx="2293">
                  <c:v>71.180840903285628</c:v>
                </c:pt>
                <c:pt idx="2294">
                  <c:v>71.243319936983539</c:v>
                </c:pt>
                <c:pt idx="2295">
                  <c:v>71.305823295510507</c:v>
                </c:pt>
                <c:pt idx="2296">
                  <c:v>71.368350970503784</c:v>
                </c:pt>
                <c:pt idx="2297">
                  <c:v>71.43090295359741</c:v>
                </c:pt>
                <c:pt idx="2298">
                  <c:v>71.493479236422161</c:v>
                </c:pt>
                <c:pt idx="2299">
                  <c:v>71.55607981060561</c:v>
                </c:pt>
                <c:pt idx="2300">
                  <c:v>71.61870466777215</c:v>
                </c:pt>
                <c:pt idx="2301">
                  <c:v>71.68135379954289</c:v>
                </c:pt>
                <c:pt idx="2302">
                  <c:v>71.744027197535814</c:v>
                </c:pt>
                <c:pt idx="2303">
                  <c:v>71.806724853365708</c:v>
                </c:pt>
                <c:pt idx="2304">
                  <c:v>71.869446758644088</c:v>
                </c:pt>
                <c:pt idx="2305">
                  <c:v>71.932192904979402</c:v>
                </c:pt>
                <c:pt idx="2306">
                  <c:v>71.99496328397683</c:v>
                </c:pt>
                <c:pt idx="2307">
                  <c:v>72.057757887238452</c:v>
                </c:pt>
                <c:pt idx="2308">
                  <c:v>72.120576706363082</c:v>
                </c:pt>
                <c:pt idx="2309">
                  <c:v>72.183419732946518</c:v>
                </c:pt>
                <c:pt idx="2310">
                  <c:v>72.246286958581308</c:v>
                </c:pt>
                <c:pt idx="2311">
                  <c:v>72.309178374856884</c:v>
                </c:pt>
                <c:pt idx="2312">
                  <c:v>72.372093973359526</c:v>
                </c:pt>
                <c:pt idx="2313">
                  <c:v>72.435033745672428</c:v>
                </c:pt>
                <c:pt idx="2314">
                  <c:v>72.497997683375573</c:v>
                </c:pt>
                <c:pt idx="2315">
                  <c:v>72.560985778045904</c:v>
                </c:pt>
                <c:pt idx="2316">
                  <c:v>72.623998021257194</c:v>
                </c:pt>
                <c:pt idx="2317">
                  <c:v>72.687034404580174</c:v>
                </c:pt>
                <c:pt idx="2318">
                  <c:v>72.750094919582395</c:v>
                </c:pt>
                <c:pt idx="2319">
                  <c:v>72.813179557828363</c:v>
                </c:pt>
                <c:pt idx="2320">
                  <c:v>72.87628831087946</c:v>
                </c:pt>
                <c:pt idx="2321">
                  <c:v>72.939421170294025</c:v>
                </c:pt>
                <c:pt idx="2322">
                  <c:v>73.002578127627302</c:v>
                </c:pt>
                <c:pt idx="2323">
                  <c:v>73.065759174431463</c:v>
                </c:pt>
                <c:pt idx="2324">
                  <c:v>73.128964302255611</c:v>
                </c:pt>
                <c:pt idx="2325">
                  <c:v>73.192193502645765</c:v>
                </c:pt>
                <c:pt idx="2326">
                  <c:v>73.255446767144932</c:v>
                </c:pt>
                <c:pt idx="2327">
                  <c:v>73.318724087293063</c:v>
                </c:pt>
                <c:pt idx="2328">
                  <c:v>73.382025454627055</c:v>
                </c:pt>
                <c:pt idx="2329">
                  <c:v>73.445350860680804</c:v>
                </c:pt>
                <c:pt idx="2330">
                  <c:v>73.508700296985083</c:v>
                </c:pt>
                <c:pt idx="2331">
                  <c:v>73.572073755067777</c:v>
                </c:pt>
                <c:pt idx="2332">
                  <c:v>73.635471226453618</c:v>
                </c:pt>
                <c:pt idx="2333">
                  <c:v>73.698892702664466</c:v>
                </c:pt>
                <c:pt idx="2334">
                  <c:v>73.762338175219071</c:v>
                </c:pt>
                <c:pt idx="2335">
                  <c:v>73.825807635633211</c:v>
                </c:pt>
                <c:pt idx="2336">
                  <c:v>73.889301075419681</c:v>
                </c:pt>
                <c:pt idx="2337">
                  <c:v>73.952818486088304</c:v>
                </c:pt>
                <c:pt idx="2338">
                  <c:v>74.016359859145879</c:v>
                </c:pt>
                <c:pt idx="2339">
                  <c:v>74.07992518609629</c:v>
                </c:pt>
                <c:pt idx="2340">
                  <c:v>74.143514458440379</c:v>
                </c:pt>
                <c:pt idx="2341">
                  <c:v>74.207127667676104</c:v>
                </c:pt>
                <c:pt idx="2342">
                  <c:v>74.27076480529837</c:v>
                </c:pt>
                <c:pt idx="2343">
                  <c:v>74.334425862799236</c:v>
                </c:pt>
                <c:pt idx="2344">
                  <c:v>74.398110831667751</c:v>
                </c:pt>
                <c:pt idx="2345">
                  <c:v>74.461819703390063</c:v>
                </c:pt>
                <c:pt idx="2346">
                  <c:v>74.525552469449337</c:v>
                </c:pt>
                <c:pt idx="2347">
                  <c:v>74.589309121325854</c:v>
                </c:pt>
                <c:pt idx="2348">
                  <c:v>74.65308965049698</c:v>
                </c:pt>
                <c:pt idx="2349">
                  <c:v>74.716894048437084</c:v>
                </c:pt>
                <c:pt idx="2350">
                  <c:v>74.780722306617747</c:v>
                </c:pt>
                <c:pt idx="2351">
                  <c:v>74.844574416507555</c:v>
                </c:pt>
                <c:pt idx="2352">
                  <c:v>74.908450369572265</c:v>
                </c:pt>
                <c:pt idx="2353">
                  <c:v>74.972350157274676</c:v>
                </c:pt>
                <c:pt idx="2354">
                  <c:v>75.036273771074761</c:v>
                </c:pt>
                <c:pt idx="2355">
                  <c:v>75.100221202429552</c:v>
                </c:pt>
                <c:pt idx="2356">
                  <c:v>75.164192442793251</c:v>
                </c:pt>
                <c:pt idx="2357">
                  <c:v>75.228187483617191</c:v>
                </c:pt>
                <c:pt idx="2358">
                  <c:v>75.292206316349834</c:v>
                </c:pt>
                <c:pt idx="2359">
                  <c:v>75.356248932436785</c:v>
                </c:pt>
                <c:pt idx="2360">
                  <c:v>75.420315323320793</c:v>
                </c:pt>
                <c:pt idx="2361">
                  <c:v>75.484405480441779</c:v>
                </c:pt>
                <c:pt idx="2362">
                  <c:v>75.548519395236838</c:v>
                </c:pt>
                <c:pt idx="2363">
                  <c:v>75.612657059140162</c:v>
                </c:pt>
                <c:pt idx="2364">
                  <c:v>75.676818463583217</c:v>
                </c:pt>
                <c:pt idx="2365">
                  <c:v>75.741003599994556</c:v>
                </c:pt>
                <c:pt idx="2366">
                  <c:v>75.805212459800003</c:v>
                </c:pt>
                <c:pt idx="2367">
                  <c:v>75.869445034422512</c:v>
                </c:pt>
                <c:pt idx="2368">
                  <c:v>75.933701315282221</c:v>
                </c:pt>
                <c:pt idx="2369">
                  <c:v>75.997981293796528</c:v>
                </c:pt>
                <c:pt idx="2370">
                  <c:v>76.062284961380016</c:v>
                </c:pt>
                <c:pt idx="2371">
                  <c:v>76.126612309444468</c:v>
                </c:pt>
                <c:pt idx="2372">
                  <c:v>76.190963329398912</c:v>
                </c:pt>
                <c:pt idx="2373">
                  <c:v>76.255338012649574</c:v>
                </c:pt>
                <c:pt idx="2374">
                  <c:v>76.319736350599939</c:v>
                </c:pt>
                <c:pt idx="2375">
                  <c:v>76.384158334650692</c:v>
                </c:pt>
                <c:pt idx="2376">
                  <c:v>76.448603956199804</c:v>
                </c:pt>
                <c:pt idx="2377">
                  <c:v>76.513073206642517</c:v>
                </c:pt>
                <c:pt idx="2378">
                  <c:v>76.577566077371216</c:v>
                </c:pt>
                <c:pt idx="2379">
                  <c:v>76.642082559775687</c:v>
                </c:pt>
                <c:pt idx="2380">
                  <c:v>76.706622645242874</c:v>
                </c:pt>
                <c:pt idx="2381">
                  <c:v>76.771186325157018</c:v>
                </c:pt>
                <c:pt idx="2382">
                  <c:v>76.83577359089972</c:v>
                </c:pt>
                <c:pt idx="2383">
                  <c:v>76.900384433849766</c:v>
                </c:pt>
                <c:pt idx="2384">
                  <c:v>76.965018845383227</c:v>
                </c:pt>
                <c:pt idx="2385">
                  <c:v>77.029676816873589</c:v>
                </c:pt>
                <c:pt idx="2386">
                  <c:v>77.094358339691482</c:v>
                </c:pt>
                <c:pt idx="2387">
                  <c:v>77.159063405204961</c:v>
                </c:pt>
                <c:pt idx="2388">
                  <c:v>77.223792004779355</c:v>
                </c:pt>
                <c:pt idx="2389">
                  <c:v>77.288544129777321</c:v>
                </c:pt>
                <c:pt idx="2390">
                  <c:v>77.353319771558773</c:v>
                </c:pt>
                <c:pt idx="2391">
                  <c:v>77.418118921481081</c:v>
                </c:pt>
                <c:pt idx="2392">
                  <c:v>77.482941570898802</c:v>
                </c:pt>
                <c:pt idx="2393">
                  <c:v>77.547787711163991</c:v>
                </c:pt>
                <c:pt idx="2394">
                  <c:v>77.612657333625933</c:v>
                </c:pt>
                <c:pt idx="2395">
                  <c:v>77.677550429631282</c:v>
                </c:pt>
                <c:pt idx="2396">
                  <c:v>77.742466990524107</c:v>
                </c:pt>
                <c:pt idx="2397">
                  <c:v>77.807407007645821</c:v>
                </c:pt>
                <c:pt idx="2398">
                  <c:v>77.872370472335163</c:v>
                </c:pt>
                <c:pt idx="2399">
                  <c:v>77.937357375928286</c:v>
                </c:pt>
                <c:pt idx="2400">
                  <c:v>78.002367709758701</c:v>
                </c:pt>
                <c:pt idx="2401">
                  <c:v>78.067401465157346</c:v>
                </c:pt>
                <c:pt idx="2402">
                  <c:v>78.132458633452515</c:v>
                </c:pt>
                <c:pt idx="2403">
                  <c:v>78.197539205969917</c:v>
                </c:pt>
                <c:pt idx="2404">
                  <c:v>78.262643174032647</c:v>
                </c:pt>
                <c:pt idx="2405">
                  <c:v>78.327770528961238</c:v>
                </c:pt>
                <c:pt idx="2406">
                  <c:v>78.3929212620736</c:v>
                </c:pt>
                <c:pt idx="2407">
                  <c:v>78.458095364685093</c:v>
                </c:pt>
                <c:pt idx="2408">
                  <c:v>78.523292828108524</c:v>
                </c:pt>
                <c:pt idx="2409">
                  <c:v>78.588513643654068</c:v>
                </c:pt>
                <c:pt idx="2410">
                  <c:v>78.653757802629386</c:v>
                </c:pt>
                <c:pt idx="2411">
                  <c:v>78.719025296339595</c:v>
                </c:pt>
                <c:pt idx="2412">
                  <c:v>78.784316116087197</c:v>
                </c:pt>
                <c:pt idx="2413">
                  <c:v>78.849630253172222</c:v>
                </c:pt>
                <c:pt idx="2414">
                  <c:v>78.914967698892099</c:v>
                </c:pt>
                <c:pt idx="2415">
                  <c:v>78.980328444541769</c:v>
                </c:pt>
                <c:pt idx="2416">
                  <c:v>79.045712481413659</c:v>
                </c:pt>
                <c:pt idx="2417">
                  <c:v>79.111119800797567</c:v>
                </c:pt>
                <c:pt idx="2418">
                  <c:v>79.176550393980861</c:v>
                </c:pt>
                <c:pt idx="2419">
                  <c:v>79.242004252248421</c:v>
                </c:pt>
                <c:pt idx="2420">
                  <c:v>79.30748136688257</c:v>
                </c:pt>
                <c:pt idx="2421">
                  <c:v>79.372981729163129</c:v>
                </c:pt>
                <c:pt idx="2422">
                  <c:v>79.438505330367434</c:v>
                </c:pt>
                <c:pt idx="2423">
                  <c:v>79.50405216177036</c:v>
                </c:pt>
                <c:pt idx="2424">
                  <c:v>79.569622214644227</c:v>
                </c:pt>
                <c:pt idx="2425">
                  <c:v>79.635215480258964</c:v>
                </c:pt>
                <c:pt idx="2426">
                  <c:v>79.700831949881959</c:v>
                </c:pt>
                <c:pt idx="2427">
                  <c:v>79.766471614778197</c:v>
                </c:pt>
                <c:pt idx="2428">
                  <c:v>79.832134466210107</c:v>
                </c:pt>
                <c:pt idx="2429">
                  <c:v>79.89782049543777</c:v>
                </c:pt>
                <c:pt idx="2430">
                  <c:v>79.963529693718741</c:v>
                </c:pt>
                <c:pt idx="2431">
                  <c:v>80.029262052308127</c:v>
                </c:pt>
                <c:pt idx="2432">
                  <c:v>80.095017562458665</c:v>
                </c:pt>
                <c:pt idx="2433">
                  <c:v>80.160796215420589</c:v>
                </c:pt>
                <c:pt idx="2434">
                  <c:v>80.226598002441733</c:v>
                </c:pt>
                <c:pt idx="2435">
                  <c:v>80.292422914767499</c:v>
                </c:pt>
                <c:pt idx="2436">
                  <c:v>80.358270943640889</c:v>
                </c:pt>
                <c:pt idx="2437">
                  <c:v>80.42414208030246</c:v>
                </c:pt>
                <c:pt idx="2438">
                  <c:v>80.49003631599038</c:v>
                </c:pt>
                <c:pt idx="2439">
                  <c:v>80.555953641940434</c:v>
                </c:pt>
                <c:pt idx="2440">
                  <c:v>80.621894049385986</c:v>
                </c:pt>
                <c:pt idx="2441">
                  <c:v>80.68785752955803</c:v>
                </c:pt>
                <c:pt idx="2442">
                  <c:v>80.753844073685144</c:v>
                </c:pt>
                <c:pt idx="2443">
                  <c:v>80.819853672993574</c:v>
                </c:pt>
                <c:pt idx="2444">
                  <c:v>80.885886318707108</c:v>
                </c:pt>
                <c:pt idx="2445">
                  <c:v>80.951942002047289</c:v>
                </c:pt>
                <c:pt idx="2446">
                  <c:v>81.018020714233202</c:v>
                </c:pt>
                <c:pt idx="2447">
                  <c:v>81.084122446481544</c:v>
                </c:pt>
                <c:pt idx="2448">
                  <c:v>81.150247190006809</c:v>
                </c:pt>
                <c:pt idx="2449">
                  <c:v>81.216394936021004</c:v>
                </c:pt>
                <c:pt idx="2450">
                  <c:v>81.282565675733821</c:v>
                </c:pt>
                <c:pt idx="2451">
                  <c:v>81.348759400352677</c:v>
                </c:pt>
                <c:pt idx="2452">
                  <c:v>81.41497610108263</c:v>
                </c:pt>
                <c:pt idx="2453">
                  <c:v>81.481215769126337</c:v>
                </c:pt>
                <c:pt idx="2454">
                  <c:v>81.547478395684251</c:v>
                </c:pt>
                <c:pt idx="2455">
                  <c:v>81.613763971954469</c:v>
                </c:pt>
                <c:pt idx="2456">
                  <c:v>81.680072489132726</c:v>
                </c:pt>
                <c:pt idx="2457">
                  <c:v>81.746403938412527</c:v>
                </c:pt>
                <c:pt idx="2458">
                  <c:v>81.812758310985032</c:v>
                </c:pt>
                <c:pt idx="2459">
                  <c:v>81.879135598039156</c:v>
                </c:pt>
                <c:pt idx="2460">
                  <c:v>81.945535790761454</c:v>
                </c:pt>
                <c:pt idx="2461">
                  <c:v>82.011958880336266</c:v>
                </c:pt>
                <c:pt idx="2462">
                  <c:v>82.078404857945614</c:v>
                </c:pt>
                <c:pt idx="2463">
                  <c:v>82.14487371476929</c:v>
                </c:pt>
                <c:pt idx="2464">
                  <c:v>82.211365441984753</c:v>
                </c:pt>
                <c:pt idx="2465">
                  <c:v>82.277880030767278</c:v>
                </c:pt>
                <c:pt idx="2466">
                  <c:v>82.344417472289862</c:v>
                </c:pt>
                <c:pt idx="2467">
                  <c:v>82.410977757723202</c:v>
                </c:pt>
                <c:pt idx="2468">
                  <c:v>82.477560878235806</c:v>
                </c:pt>
                <c:pt idx="2469">
                  <c:v>82.544166824993908</c:v>
                </c:pt>
                <c:pt idx="2470">
                  <c:v>82.610795589161569</c:v>
                </c:pt>
                <c:pt idx="2471">
                  <c:v>82.677447161900531</c:v>
                </c:pt>
                <c:pt idx="2472">
                  <c:v>82.744121534370379</c:v>
                </c:pt>
                <c:pt idx="2473">
                  <c:v>82.810818697728436</c:v>
                </c:pt>
                <c:pt idx="2474">
                  <c:v>82.877538643129853</c:v>
                </c:pt>
                <c:pt idx="2475">
                  <c:v>82.944281361727562</c:v>
                </c:pt>
                <c:pt idx="2476">
                  <c:v>83.011046844672279</c:v>
                </c:pt>
                <c:pt idx="2477">
                  <c:v>83.077835083112532</c:v>
                </c:pt>
                <c:pt idx="2478">
                  <c:v>83.144646068194675</c:v>
                </c:pt>
                <c:pt idx="2479">
                  <c:v>83.211479791062814</c:v>
                </c:pt>
                <c:pt idx="2480">
                  <c:v>83.27833624285897</c:v>
                </c:pt>
                <c:pt idx="2481">
                  <c:v>83.345215414722887</c:v>
                </c:pt>
                <c:pt idx="2482">
                  <c:v>83.412117297792236</c:v>
                </c:pt>
                <c:pt idx="2483">
                  <c:v>83.479041883202441</c:v>
                </c:pt>
                <c:pt idx="2484">
                  <c:v>83.545989162086798</c:v>
                </c:pt>
                <c:pt idx="2485">
                  <c:v>83.612959125576452</c:v>
                </c:pt>
                <c:pt idx="2486">
                  <c:v>83.679951764800407</c:v>
                </c:pt>
                <c:pt idx="2487">
                  <c:v>83.746967070885503</c:v>
                </c:pt>
                <c:pt idx="2488">
                  <c:v>83.814005034956452</c:v>
                </c:pt>
                <c:pt idx="2489">
                  <c:v>83.881065648135817</c:v>
                </c:pt>
                <c:pt idx="2490">
                  <c:v>83.948148901544059</c:v>
                </c:pt>
                <c:pt idx="2491">
                  <c:v>84.015254786299508</c:v>
                </c:pt>
                <c:pt idx="2492">
                  <c:v>84.082383293518362</c:v>
                </c:pt>
                <c:pt idx="2493">
                  <c:v>84.149534414314701</c:v>
                </c:pt>
                <c:pt idx="2494">
                  <c:v>84.216708139800531</c:v>
                </c:pt>
                <c:pt idx="2495">
                  <c:v>84.283904461085726</c:v>
                </c:pt>
                <c:pt idx="2496">
                  <c:v>84.351123369278071</c:v>
                </c:pt>
                <c:pt idx="2497">
                  <c:v>84.418364855483247</c:v>
                </c:pt>
                <c:pt idx="2498">
                  <c:v>84.485628910804877</c:v>
                </c:pt>
                <c:pt idx="2499">
                  <c:v>84.552915526344478</c:v>
                </c:pt>
                <c:pt idx="2500">
                  <c:v>84.620224693201536</c:v>
                </c:pt>
                <c:pt idx="2501">
                  <c:v>84.687556402473362</c:v>
                </c:pt>
                <c:pt idx="2502">
                  <c:v>84.754910645255308</c:v>
                </c:pt>
                <c:pt idx="2503">
                  <c:v>84.822287412640605</c:v>
                </c:pt>
                <c:pt idx="2504">
                  <c:v>84.889686695720457</c:v>
                </c:pt>
                <c:pt idx="2505">
                  <c:v>84.957108485583973</c:v>
                </c:pt>
                <c:pt idx="2506">
                  <c:v>85.024552773318334</c:v>
                </c:pt>
                <c:pt idx="2507">
                  <c:v>85.09201955000853</c:v>
                </c:pt>
                <c:pt idx="2508">
                  <c:v>85.159508806737577</c:v>
                </c:pt>
                <c:pt idx="2509">
                  <c:v>85.227020534586487</c:v>
                </c:pt>
                <c:pt idx="2510">
                  <c:v>85.294554724634239</c:v>
                </c:pt>
                <c:pt idx="2511">
                  <c:v>85.362111367957752</c:v>
                </c:pt>
                <c:pt idx="2512">
                  <c:v>85.42969045563197</c:v>
                </c:pt>
                <c:pt idx="2513">
                  <c:v>85.497291978729834</c:v>
                </c:pt>
                <c:pt idx="2514">
                  <c:v>85.564915928322208</c:v>
                </c:pt>
                <c:pt idx="2515">
                  <c:v>85.632562295478081</c:v>
                </c:pt>
                <c:pt idx="2516">
                  <c:v>85.700231071264312</c:v>
                </c:pt>
                <c:pt idx="2517">
                  <c:v>85.767922246745883</c:v>
                </c:pt>
                <c:pt idx="2518">
                  <c:v>85.835635812985728</c:v>
                </c:pt>
                <c:pt idx="2519">
                  <c:v>85.903371761044838</c:v>
                </c:pt>
                <c:pt idx="2520">
                  <c:v>85.971130081982125</c:v>
                </c:pt>
                <c:pt idx="2521">
                  <c:v>86.038910766854713</c:v>
                </c:pt>
                <c:pt idx="2522">
                  <c:v>86.106713806717636</c:v>
                </c:pt>
                <c:pt idx="2523">
                  <c:v>86.174539192623996</c:v>
                </c:pt>
                <c:pt idx="2524">
                  <c:v>86.242386915624948</c:v>
                </c:pt>
                <c:pt idx="2525">
                  <c:v>86.310256966769671</c:v>
                </c:pt>
                <c:pt idx="2526">
                  <c:v>86.378149337105469</c:v>
                </c:pt>
                <c:pt idx="2527">
                  <c:v>86.446064017677642</c:v>
                </c:pt>
                <c:pt idx="2528">
                  <c:v>86.514000999529586</c:v>
                </c:pt>
                <c:pt idx="2529">
                  <c:v>86.58196027370272</c:v>
                </c:pt>
                <c:pt idx="2530">
                  <c:v>86.649941831236617</c:v>
                </c:pt>
                <c:pt idx="2531">
                  <c:v>86.717945663168891</c:v>
                </c:pt>
                <c:pt idx="2532">
                  <c:v>86.785971760535219</c:v>
                </c:pt>
                <c:pt idx="2533">
                  <c:v>86.854020114369447</c:v>
                </c:pt>
                <c:pt idx="2534">
                  <c:v>86.922090715703433</c:v>
                </c:pt>
                <c:pt idx="2535">
                  <c:v>86.990183555567171</c:v>
                </c:pt>
                <c:pt idx="2536">
                  <c:v>87.058298624988751</c:v>
                </c:pt>
                <c:pt idx="2537">
                  <c:v>87.126435914994417</c:v>
                </c:pt>
                <c:pt idx="2538">
                  <c:v>87.194595416608479</c:v>
                </c:pt>
                <c:pt idx="2539">
                  <c:v>87.262777120853357</c:v>
                </c:pt>
                <c:pt idx="2540">
                  <c:v>87.330981018749711</c:v>
                </c:pt>
                <c:pt idx="2541">
                  <c:v>87.399207101316151</c:v>
                </c:pt>
                <c:pt idx="2542">
                  <c:v>87.467455359569584</c:v>
                </c:pt>
                <c:pt idx="2543">
                  <c:v>87.535725784524999</c:v>
                </c:pt>
                <c:pt idx="2544">
                  <c:v>87.604018367195508</c:v>
                </c:pt>
                <c:pt idx="2545">
                  <c:v>87.672333098592375</c:v>
                </c:pt>
                <c:pt idx="2546">
                  <c:v>87.740669969725076</c:v>
                </c:pt>
                <c:pt idx="2547">
                  <c:v>87.809028971601222</c:v>
                </c:pt>
                <c:pt idx="2548">
                  <c:v>87.877410095226537</c:v>
                </c:pt>
                <c:pt idx="2549">
                  <c:v>87.945813331605024</c:v>
                </c:pt>
                <c:pt idx="2550">
                  <c:v>88.014238671738752</c:v>
                </c:pt>
                <c:pt idx="2551">
                  <c:v>88.082686106628032</c:v>
                </c:pt>
                <c:pt idx="2552">
                  <c:v>88.151155627271351</c:v>
                </c:pt>
                <c:pt idx="2553">
                  <c:v>88.219647224665351</c:v>
                </c:pt>
                <c:pt idx="2554">
                  <c:v>88.288160889804942</c:v>
                </c:pt>
                <c:pt idx="2555">
                  <c:v>88.356696613683212</c:v>
                </c:pt>
                <c:pt idx="2556">
                  <c:v>88.425254387291389</c:v>
                </c:pt>
                <c:pt idx="2557">
                  <c:v>88.493834201619009</c:v>
                </c:pt>
                <c:pt idx="2558">
                  <c:v>88.562436047653748</c:v>
                </c:pt>
                <c:pt idx="2559">
                  <c:v>88.631059916381531</c:v>
                </c:pt>
                <c:pt idx="2560">
                  <c:v>88.699705798786525</c:v>
                </c:pt>
                <c:pt idx="2561">
                  <c:v>88.768373685851074</c:v>
                </c:pt>
                <c:pt idx="2562">
                  <c:v>88.837063568555834</c:v>
                </c:pt>
                <c:pt idx="2563">
                  <c:v>88.90577543787964</c:v>
                </c:pt>
                <c:pt idx="2564">
                  <c:v>88.974509284799609</c:v>
                </c:pt>
                <c:pt idx="2565">
                  <c:v>89.043265100291066</c:v>
                </c:pt>
                <c:pt idx="2566">
                  <c:v>89.112042875327631</c:v>
                </c:pt>
                <c:pt idx="2567">
                  <c:v>89.180842600881164</c:v>
                </c:pt>
                <c:pt idx="2568">
                  <c:v>89.249664267921816</c:v>
                </c:pt>
                <c:pt idx="2569">
                  <c:v>89.318507867417978</c:v>
                </c:pt>
                <c:pt idx="2570">
                  <c:v>89.387373390336293</c:v>
                </c:pt>
                <c:pt idx="2571">
                  <c:v>89.456260827641728</c:v>
                </c:pt>
                <c:pt idx="2572">
                  <c:v>89.525170170297542</c:v>
                </c:pt>
                <c:pt idx="2573">
                  <c:v>89.594101409265235</c:v>
                </c:pt>
                <c:pt idx="2574">
                  <c:v>89.663054535504628</c:v>
                </c:pt>
                <c:pt idx="2575">
                  <c:v>89.732029539973851</c:v>
                </c:pt>
                <c:pt idx="2576">
                  <c:v>89.801026413629302</c:v>
                </c:pt>
                <c:pt idx="2577">
                  <c:v>89.870045147425714</c:v>
                </c:pt>
                <c:pt idx="2578">
                  <c:v>89.93908573231613</c:v>
                </c:pt>
                <c:pt idx="2579">
                  <c:v>90.008148159251903</c:v>
                </c:pt>
                <c:pt idx="2580">
                  <c:v>90.077232419182721</c:v>
                </c:pt>
                <c:pt idx="2581">
                  <c:v>90.146338503056597</c:v>
                </c:pt>
                <c:pt idx="2582">
                  <c:v>90.215466401819839</c:v>
                </c:pt>
                <c:pt idx="2583">
                  <c:v>90.284616106417161</c:v>
                </c:pt>
                <c:pt idx="2584">
                  <c:v>90.353787607791531</c:v>
                </c:pt>
                <c:pt idx="2585">
                  <c:v>90.422980896884383</c:v>
                </c:pt>
                <c:pt idx="2586">
                  <c:v>90.492195964635371</c:v>
                </c:pt>
                <c:pt idx="2587">
                  <c:v>90.561432801982576</c:v>
                </c:pt>
                <c:pt idx="2588">
                  <c:v>90.630691399862442</c:v>
                </c:pt>
                <c:pt idx="2589">
                  <c:v>90.69997174920978</c:v>
                </c:pt>
                <c:pt idx="2590">
                  <c:v>90.769273840957723</c:v>
                </c:pt>
                <c:pt idx="2591">
                  <c:v>90.838597666037856</c:v>
                </c:pt>
                <c:pt idx="2592">
                  <c:v>90.907943215380044</c:v>
                </c:pt>
                <c:pt idx="2593">
                  <c:v>90.977310479912632</c:v>
                </c:pt>
                <c:pt idx="2594">
                  <c:v>91.046699450562315</c:v>
                </c:pt>
                <c:pt idx="2595">
                  <c:v>91.116110118254156</c:v>
                </c:pt>
                <c:pt idx="2596">
                  <c:v>91.185542473911667</c:v>
                </c:pt>
                <c:pt idx="2597">
                  <c:v>91.254996508456713</c:v>
                </c:pt>
                <c:pt idx="2598">
                  <c:v>91.324472212809638</c:v>
                </c:pt>
                <c:pt idx="2599">
                  <c:v>91.393969577889095</c:v>
                </c:pt>
                <c:pt idx="2600">
                  <c:v>91.463488594612244</c:v>
                </c:pt>
                <c:pt idx="2601">
                  <c:v>91.53302925389464</c:v>
                </c:pt>
                <c:pt idx="2602">
                  <c:v>91.60259154665026</c:v>
                </c:pt>
                <c:pt idx="2603">
                  <c:v>91.67217546379149</c:v>
                </c:pt>
                <c:pt idx="2604">
                  <c:v>91.74178099622921</c:v>
                </c:pt>
                <c:pt idx="2605">
                  <c:v>91.811408134872664</c:v>
                </c:pt>
                <c:pt idx="2606">
                  <c:v>91.881056870629635</c:v>
                </c:pt>
                <c:pt idx="2607">
                  <c:v>91.950727194406269</c:v>
                </c:pt>
                <c:pt idx="2608">
                  <c:v>92.020419097107208</c:v>
                </c:pt>
                <c:pt idx="2609">
                  <c:v>92.090132569635557</c:v>
                </c:pt>
                <c:pt idx="2610">
                  <c:v>92.159867602892888</c:v>
                </c:pt>
                <c:pt idx="2611">
                  <c:v>92.229624187779208</c:v>
                </c:pt>
                <c:pt idx="2612">
                  <c:v>92.299402315193049</c:v>
                </c:pt>
                <c:pt idx="2613">
                  <c:v>92.369201976031363</c:v>
                </c:pt>
                <c:pt idx="2614">
                  <c:v>92.439023161189667</c:v>
                </c:pt>
                <c:pt idx="2615">
                  <c:v>92.508865861561858</c:v>
                </c:pt>
                <c:pt idx="2616">
                  <c:v>92.578730068040414</c:v>
                </c:pt>
                <c:pt idx="2617">
                  <c:v>92.648615771516276</c:v>
                </c:pt>
                <c:pt idx="2618">
                  <c:v>92.718522962878879</c:v>
                </c:pt>
                <c:pt idx="2619">
                  <c:v>92.78845163301618</c:v>
                </c:pt>
                <c:pt idx="2620">
                  <c:v>92.858401772814616</c:v>
                </c:pt>
                <c:pt idx="2621">
                  <c:v>92.928373373159189</c:v>
                </c:pt>
                <c:pt idx="2622">
                  <c:v>92.998366424933408</c:v>
                </c:pt>
                <c:pt idx="2623">
                  <c:v>93.068380919019276</c:v>
                </c:pt>
                <c:pt idx="2624">
                  <c:v>93.138416846297346</c:v>
                </c:pt>
                <c:pt idx="2625">
                  <c:v>93.208474197646694</c:v>
                </c:pt>
                <c:pt idx="2626">
                  <c:v>93.278552963944989</c:v>
                </c:pt>
                <c:pt idx="2627">
                  <c:v>93.348653136068336</c:v>
                </c:pt>
                <c:pt idx="2628">
                  <c:v>93.418774704891476</c:v>
                </c:pt>
                <c:pt idx="2629">
                  <c:v>93.488917661287687</c:v>
                </c:pt>
                <c:pt idx="2630">
                  <c:v>93.559081996128782</c:v>
                </c:pt>
                <c:pt idx="2631">
                  <c:v>93.629267700285141</c:v>
                </c:pt>
                <c:pt idx="2632">
                  <c:v>93.699474764625734</c:v>
                </c:pt>
                <c:pt idx="2633">
                  <c:v>93.769703180018027</c:v>
                </c:pt>
                <c:pt idx="2634">
                  <c:v>93.839952937328178</c:v>
                </c:pt>
                <c:pt idx="2635">
                  <c:v>93.910224027420853</c:v>
                </c:pt>
                <c:pt idx="2636">
                  <c:v>93.980516441159281</c:v>
                </c:pt>
                <c:pt idx="2637">
                  <c:v>94.050830169405344</c:v>
                </c:pt>
                <c:pt idx="2638">
                  <c:v>94.121165203019459</c:v>
                </c:pt>
                <c:pt idx="2639">
                  <c:v>94.191521532860705</c:v>
                </c:pt>
                <c:pt idx="2640">
                  <c:v>94.261899149786686</c:v>
                </c:pt>
                <c:pt idx="2641">
                  <c:v>94.332298044653626</c:v>
                </c:pt>
                <c:pt idx="2642">
                  <c:v>94.402718208316458</c:v>
                </c:pt>
                <c:pt idx="2643">
                  <c:v>94.473159631628647</c:v>
                </c:pt>
                <c:pt idx="2644">
                  <c:v>94.543622305442227</c:v>
                </c:pt>
                <c:pt idx="2645">
                  <c:v>94.614106220607994</c:v>
                </c:pt>
                <c:pt idx="2646">
                  <c:v>94.684611367975251</c:v>
                </c:pt>
                <c:pt idx="2647">
                  <c:v>94.755137738392023</c:v>
                </c:pt>
                <c:pt idx="2648">
                  <c:v>94.825685322704885</c:v>
                </c:pt>
                <c:pt idx="2649">
                  <c:v>94.896254111759148</c:v>
                </c:pt>
                <c:pt idx="2650">
                  <c:v>94.966844096398702</c:v>
                </c:pt>
                <c:pt idx="2651">
                  <c:v>95.037455267466157</c:v>
                </c:pt>
                <c:pt idx="2652">
                  <c:v>95.108087615802674</c:v>
                </c:pt>
                <c:pt idx="2653">
                  <c:v>95.178741132248177</c:v>
                </c:pt>
                <c:pt idx="2654">
                  <c:v>95.249415807641199</c:v>
                </c:pt>
                <c:pt idx="2655">
                  <c:v>95.320111632818993</c:v>
                </c:pt>
                <c:pt idx="2656">
                  <c:v>95.390828598617418</c:v>
                </c:pt>
                <c:pt idx="2657">
                  <c:v>95.461566695871056</c:v>
                </c:pt>
                <c:pt idx="2658">
                  <c:v>95.532325915413196</c:v>
                </c:pt>
                <c:pt idx="2659">
                  <c:v>95.603106248075733</c:v>
                </c:pt>
                <c:pt idx="2660">
                  <c:v>95.67390768468934</c:v>
                </c:pt>
                <c:pt idx="2661">
                  <c:v>95.744730216083312</c:v>
                </c:pt>
                <c:pt idx="2662">
                  <c:v>95.815573833085736</c:v>
                </c:pt>
                <c:pt idx="2663">
                  <c:v>95.886438526523307</c:v>
                </c:pt>
                <c:pt idx="2664">
                  <c:v>95.957324287221525</c:v>
                </c:pt>
                <c:pt idx="2665">
                  <c:v>96.028231106004483</c:v>
                </c:pt>
                <c:pt idx="2666">
                  <c:v>96.09915897369514</c:v>
                </c:pt>
                <c:pt idx="2667">
                  <c:v>96.170107881115044</c:v>
                </c:pt>
                <c:pt idx="2668">
                  <c:v>96.241077819084552</c:v>
                </c:pt>
                <c:pt idx="2669">
                  <c:v>96.312068778422756</c:v>
                </c:pt>
                <c:pt idx="2670">
                  <c:v>96.383080749947439</c:v>
                </c:pt>
                <c:pt idx="2671">
                  <c:v>96.45411372447515</c:v>
                </c:pt>
                <c:pt idx="2672">
                  <c:v>96.525167692821157</c:v>
                </c:pt>
                <c:pt idx="2673">
                  <c:v>96.596242645799506</c:v>
                </c:pt>
                <c:pt idx="2674">
                  <c:v>96.667338574223038</c:v>
                </c:pt>
                <c:pt idx="2675">
                  <c:v>96.738455468903226</c:v>
                </c:pt>
                <c:pt idx="2676">
                  <c:v>96.809593320650436</c:v>
                </c:pt>
                <c:pt idx="2677">
                  <c:v>96.880752120273755</c:v>
                </c:pt>
                <c:pt idx="2678">
                  <c:v>96.95193185858102</c:v>
                </c:pt>
                <c:pt idx="2679">
                  <c:v>97.023132526378888</c:v>
                </c:pt>
                <c:pt idx="2680">
                  <c:v>97.094354114472722</c:v>
                </c:pt>
                <c:pt idx="2681">
                  <c:v>97.165596613666722</c:v>
                </c:pt>
                <c:pt idx="2682">
                  <c:v>97.236860014763906</c:v>
                </c:pt>
                <c:pt idx="2683">
                  <c:v>97.308144308566042</c:v>
                </c:pt>
                <c:pt idx="2684">
                  <c:v>97.379449485873693</c:v>
                </c:pt>
                <c:pt idx="2685">
                  <c:v>97.450775537486265</c:v>
                </c:pt>
                <c:pt idx="2686">
                  <c:v>97.522122454201877</c:v>
                </c:pt>
                <c:pt idx="2687">
                  <c:v>97.593490226817607</c:v>
                </c:pt>
                <c:pt idx="2688">
                  <c:v>97.664878846129227</c:v>
                </c:pt>
                <c:pt idx="2689">
                  <c:v>97.736288302931342</c:v>
                </c:pt>
                <c:pt idx="2690">
                  <c:v>97.807718588017423</c:v>
                </c:pt>
                <c:pt idx="2691">
                  <c:v>97.879169692179772</c:v>
                </c:pt>
                <c:pt idx="2692">
                  <c:v>97.950641606209516</c:v>
                </c:pt>
                <c:pt idx="2693">
                  <c:v>98.022134320896555</c:v>
                </c:pt>
                <c:pt idx="2694">
                  <c:v>98.093647827029713</c:v>
                </c:pt>
                <c:pt idx="2695">
                  <c:v>98.165182115396618</c:v>
                </c:pt>
                <c:pt idx="2696">
                  <c:v>98.236737176783777</c:v>
                </c:pt>
                <c:pt idx="2697">
                  <c:v>98.308313001976501</c:v>
                </c:pt>
                <c:pt idx="2698">
                  <c:v>98.379909581759023</c:v>
                </c:pt>
                <c:pt idx="2699">
                  <c:v>98.451526906914339</c:v>
                </c:pt>
                <c:pt idx="2700">
                  <c:v>98.523164968224449</c:v>
                </c:pt>
                <c:pt idx="2701">
                  <c:v>98.594823756470149</c:v>
                </c:pt>
                <c:pt idx="2702">
                  <c:v>98.666503262431064</c:v>
                </c:pt>
                <c:pt idx="2703">
                  <c:v>98.738203476885772</c:v>
                </c:pt>
                <c:pt idx="2704">
                  <c:v>98.809924390611727</c:v>
                </c:pt>
                <c:pt idx="2705">
                  <c:v>98.881665994385259</c:v>
                </c:pt>
                <c:pt idx="2706">
                  <c:v>98.953428278981576</c:v>
                </c:pt>
                <c:pt idx="2707">
                  <c:v>99.025211235174766</c:v>
                </c:pt>
                <c:pt idx="2708">
                  <c:v>99.097014853737917</c:v>
                </c:pt>
                <c:pt idx="2709">
                  <c:v>99.168839125442872</c:v>
                </c:pt>
                <c:pt idx="2710">
                  <c:v>99.240684041060504</c:v>
                </c:pt>
                <c:pt idx="2711">
                  <c:v>99.312549591360579</c:v>
                </c:pt>
                <c:pt idx="2712">
                  <c:v>99.384435767111697</c:v>
                </c:pt>
                <c:pt idx="2713">
                  <c:v>99.456342559081506</c:v>
                </c:pt>
                <c:pt idx="2714">
                  <c:v>99.528269958036489</c:v>
                </c:pt>
                <c:pt idx="2715">
                  <c:v>99.600217954742092</c:v>
                </c:pt>
                <c:pt idx="2716">
                  <c:v>99.672186539962723</c:v>
                </c:pt>
                <c:pt idx="2717">
                  <c:v>99.744175704461654</c:v>
                </c:pt>
                <c:pt idx="2718">
                  <c:v>99.816185439001146</c:v>
                </c:pt>
                <c:pt idx="2719">
                  <c:v>99.888215734342452</c:v>
                </c:pt>
                <c:pt idx="2720">
                  <c:v>99.960266581245662</c:v>
                </c:pt>
                <c:pt idx="2721">
                  <c:v>100.03233797046997</c:v>
                </c:pt>
                <c:pt idx="2722">
                  <c:v>100.10442989277337</c:v>
                </c:pt>
                <c:pt idx="2723">
                  <c:v>100.17654233891294</c:v>
                </c:pt>
                <c:pt idx="2724">
                  <c:v>100.24867529964473</c:v>
                </c:pt>
                <c:pt idx="2725">
                  <c:v>100.32082876572368</c:v>
                </c:pt>
                <c:pt idx="2726">
                  <c:v>100.39300272790369</c:v>
                </c:pt>
                <c:pt idx="2727">
                  <c:v>100.46519717693779</c:v>
                </c:pt>
                <c:pt idx="2728">
                  <c:v>100.53741210357786</c:v>
                </c:pt>
                <c:pt idx="2729">
                  <c:v>100.6096474985748</c:v>
                </c:pt>
                <c:pt idx="2730">
                  <c:v>100.68190335267855</c:v>
                </c:pt>
                <c:pt idx="2731">
                  <c:v>100.754179656638</c:v>
                </c:pt>
                <c:pt idx="2732">
                  <c:v>100.82647640120105</c:v>
                </c:pt>
                <c:pt idx="2733">
                  <c:v>100.89879357711462</c:v>
                </c:pt>
                <c:pt idx="2734">
                  <c:v>100.97113117512463</c:v>
                </c:pt>
                <c:pt idx="2735">
                  <c:v>101.04348918597599</c:v>
                </c:pt>
                <c:pt idx="2736">
                  <c:v>101.11586760041266</c:v>
                </c:pt>
                <c:pt idx="2737">
                  <c:v>101.18826640917763</c:v>
                </c:pt>
                <c:pt idx="2738">
                  <c:v>101.26068560301287</c:v>
                </c:pt>
                <c:pt idx="2739">
                  <c:v>101.33312517265949</c:v>
                </c:pt>
                <c:pt idx="2740">
                  <c:v>101.40558510885749</c:v>
                </c:pt>
                <c:pt idx="2741">
                  <c:v>101.478065402346</c:v>
                </c:pt>
                <c:pt idx="2742">
                  <c:v>101.55056604386317</c:v>
                </c:pt>
                <c:pt idx="2743">
                  <c:v>101.62308702414617</c:v>
                </c:pt>
                <c:pt idx="2744">
                  <c:v>101.69562833393131</c:v>
                </c:pt>
                <c:pt idx="2745">
                  <c:v>101.76818996395382</c:v>
                </c:pt>
                <c:pt idx="2746">
                  <c:v>101.84077190494808</c:v>
                </c:pt>
                <c:pt idx="2747">
                  <c:v>101.91337414764754</c:v>
                </c:pt>
                <c:pt idx="2748">
                  <c:v>101.98599668278472</c:v>
                </c:pt>
                <c:pt idx="2749">
                  <c:v>102.05863950109116</c:v>
                </c:pt>
                <c:pt idx="2750">
                  <c:v>102.13130259329748</c:v>
                </c:pt>
                <c:pt idx="2751">
                  <c:v>102.2039859501334</c:v>
                </c:pt>
                <c:pt idx="2752">
                  <c:v>102.27668956232776</c:v>
                </c:pt>
                <c:pt idx="2753">
                  <c:v>102.34941342060841</c:v>
                </c:pt>
                <c:pt idx="2754">
                  <c:v>102.42215751570238</c:v>
                </c:pt>
                <c:pt idx="2755">
                  <c:v>102.49492183833574</c:v>
                </c:pt>
                <c:pt idx="2756">
                  <c:v>102.56770637923366</c:v>
                </c:pt>
                <c:pt idx="2757">
                  <c:v>102.64051112912043</c:v>
                </c:pt>
                <c:pt idx="2758">
                  <c:v>102.71333607871942</c:v>
                </c:pt>
                <c:pt idx="2759">
                  <c:v>102.7861812187532</c:v>
                </c:pt>
                <c:pt idx="2760">
                  <c:v>102.85904653994331</c:v>
                </c:pt>
                <c:pt idx="2761">
                  <c:v>102.93193203301058</c:v>
                </c:pt>
                <c:pt idx="2762">
                  <c:v>103.00483768867481</c:v>
                </c:pt>
                <c:pt idx="2763">
                  <c:v>103.07776349765504</c:v>
                </c:pt>
                <c:pt idx="2764">
                  <c:v>103.15070945066934</c:v>
                </c:pt>
                <c:pt idx="2765">
                  <c:v>103.22367553843505</c:v>
                </c:pt>
                <c:pt idx="2766">
                  <c:v>103.29666175166852</c:v>
                </c:pt>
                <c:pt idx="2767">
                  <c:v>103.36966808108534</c:v>
                </c:pt>
                <c:pt idx="2768">
                  <c:v>103.44269451740018</c:v>
                </c:pt>
                <c:pt idx="2769">
                  <c:v>103.51574105132688</c:v>
                </c:pt>
                <c:pt idx="2770">
                  <c:v>103.58880767357853</c:v>
                </c:pt>
                <c:pt idx="2771">
                  <c:v>103.66189437486722</c:v>
                </c:pt>
                <c:pt idx="2772">
                  <c:v>103.73500114590426</c:v>
                </c:pt>
                <c:pt idx="2773">
                  <c:v>103.80812797740023</c:v>
                </c:pt>
                <c:pt idx="2774">
                  <c:v>103.88127486006478</c:v>
                </c:pt>
                <c:pt idx="2775">
                  <c:v>103.95444178460673</c:v>
                </c:pt>
                <c:pt idx="2776">
                  <c:v>104.02762874173412</c:v>
                </c:pt>
                <c:pt idx="2777">
                  <c:v>104.1008357221542</c:v>
                </c:pt>
                <c:pt idx="2778">
                  <c:v>104.1740627165733</c:v>
                </c:pt>
                <c:pt idx="2779">
                  <c:v>104.24730971569711</c:v>
                </c:pt>
                <c:pt idx="2780">
                  <c:v>104.3205767102304</c:v>
                </c:pt>
                <c:pt idx="2781">
                  <c:v>104.39386369087713</c:v>
                </c:pt>
                <c:pt idx="2782">
                  <c:v>104.4671706483405</c:v>
                </c:pt>
                <c:pt idx="2783">
                  <c:v>104.54049757332292</c:v>
                </c:pt>
                <c:pt idx="2784">
                  <c:v>104.613844456526</c:v>
                </c:pt>
                <c:pt idx="2785">
                  <c:v>104.6872112886506</c:v>
                </c:pt>
                <c:pt idx="2786">
                  <c:v>104.76059806039675</c:v>
                </c:pt>
                <c:pt idx="2787">
                  <c:v>104.83400476246376</c:v>
                </c:pt>
                <c:pt idx="2788">
                  <c:v>104.90743138555008</c:v>
                </c:pt>
                <c:pt idx="2789">
                  <c:v>104.98087792035349</c:v>
                </c:pt>
                <c:pt idx="2790">
                  <c:v>105.054344357571</c:v>
                </c:pt>
                <c:pt idx="2791">
                  <c:v>105.12783068789874</c:v>
                </c:pt>
                <c:pt idx="2792">
                  <c:v>105.20133690203224</c:v>
                </c:pt>
                <c:pt idx="2793">
                  <c:v>105.27486299066611</c:v>
                </c:pt>
                <c:pt idx="2794">
                  <c:v>105.34840894449444</c:v>
                </c:pt>
                <c:pt idx="2795">
                  <c:v>105.42197475421032</c:v>
                </c:pt>
                <c:pt idx="2796">
                  <c:v>105.49556041050629</c:v>
                </c:pt>
                <c:pt idx="2797">
                  <c:v>105.56916590407403</c:v>
                </c:pt>
                <c:pt idx="2798">
                  <c:v>105.64279122560457</c:v>
                </c:pt>
                <c:pt idx="2799">
                  <c:v>105.71643636578821</c:v>
                </c:pt>
                <c:pt idx="2800">
                  <c:v>105.79010131531444</c:v>
                </c:pt>
                <c:pt idx="2801">
                  <c:v>105.8637860648721</c:v>
                </c:pt>
                <c:pt idx="2802">
                  <c:v>105.93749060514934</c:v>
                </c:pt>
                <c:pt idx="2803">
                  <c:v>106.0112149268335</c:v>
                </c:pt>
                <c:pt idx="2804">
                  <c:v>106.08495902061129</c:v>
                </c:pt>
                <c:pt idx="2805">
                  <c:v>106.15872287716869</c:v>
                </c:pt>
                <c:pt idx="2806">
                  <c:v>106.23250648719096</c:v>
                </c:pt>
                <c:pt idx="2807">
                  <c:v>106.30630984136269</c:v>
                </c:pt>
                <c:pt idx="2808">
                  <c:v>106.38013293036778</c:v>
                </c:pt>
                <c:pt idx="2809">
                  <c:v>106.45397574488936</c:v>
                </c:pt>
                <c:pt idx="2810">
                  <c:v>106.52783827560999</c:v>
                </c:pt>
                <c:pt idx="2811">
                  <c:v>106.60172051321149</c:v>
                </c:pt>
                <c:pt idx="2812">
                  <c:v>106.67562244837497</c:v>
                </c:pt>
                <c:pt idx="2813">
                  <c:v>106.74954407178096</c:v>
                </c:pt>
                <c:pt idx="2814">
                  <c:v>106.82348537410921</c:v>
                </c:pt>
                <c:pt idx="2815">
                  <c:v>106.89744634603888</c:v>
                </c:pt>
                <c:pt idx="2816">
                  <c:v>106.97142697824839</c:v>
                </c:pt>
                <c:pt idx="2817">
                  <c:v>107.04542726141561</c:v>
                </c:pt>
                <c:pt idx="2818">
                  <c:v>107.11944718621764</c:v>
                </c:pt>
                <c:pt idx="2819">
                  <c:v>107.19348674333099</c:v>
                </c:pt>
                <c:pt idx="2820">
                  <c:v>107.26754592343154</c:v>
                </c:pt>
                <c:pt idx="2821">
                  <c:v>107.34162471719449</c:v>
                </c:pt>
                <c:pt idx="2822">
                  <c:v>107.41572311529438</c:v>
                </c:pt>
                <c:pt idx="2823">
                  <c:v>107.48984110840513</c:v>
                </c:pt>
                <c:pt idx="2824">
                  <c:v>107.56397868720006</c:v>
                </c:pt>
                <c:pt idx="2825">
                  <c:v>107.63813584235186</c:v>
                </c:pt>
                <c:pt idx="2826">
                  <c:v>107.71231256453252</c:v>
                </c:pt>
                <c:pt idx="2827">
                  <c:v>107.7865088444135</c:v>
                </c:pt>
                <c:pt idx="2828">
                  <c:v>107.86072467266558</c:v>
                </c:pt>
                <c:pt idx="2829">
                  <c:v>107.93496003995892</c:v>
                </c:pt>
                <c:pt idx="2830">
                  <c:v>108.00921493696315</c:v>
                </c:pt>
                <c:pt idx="2831">
                  <c:v>108.08348935434722</c:v>
                </c:pt>
                <c:pt idx="2832">
                  <c:v>108.15778328277948</c:v>
                </c:pt>
                <c:pt idx="2833">
                  <c:v>108.23209671292773</c:v>
                </c:pt>
                <c:pt idx="2834">
                  <c:v>108.3064296354591</c:v>
                </c:pt>
                <c:pt idx="2835">
                  <c:v>108.38078204104018</c:v>
                </c:pt>
                <c:pt idx="2836">
                  <c:v>108.455153920337</c:v>
                </c:pt>
                <c:pt idx="2837">
                  <c:v>108.52954526401493</c:v>
                </c:pt>
                <c:pt idx="2838">
                  <c:v>108.6039560627388</c:v>
                </c:pt>
                <c:pt idx="2839">
                  <c:v>108.67838630717287</c:v>
                </c:pt>
                <c:pt idx="2840">
                  <c:v>108.75283598798082</c:v>
                </c:pt>
                <c:pt idx="2841">
                  <c:v>108.82730509582576</c:v>
                </c:pt>
                <c:pt idx="2842">
                  <c:v>108.90179362137025</c:v>
                </c:pt>
                <c:pt idx="2843">
                  <c:v>108.97630155527619</c:v>
                </c:pt>
                <c:pt idx="2844">
                  <c:v>109.05082888820509</c:v>
                </c:pt>
                <c:pt idx="2845">
                  <c:v>109.1253756108178</c:v>
                </c:pt>
                <c:pt idx="2846">
                  <c:v>109.19994171377465</c:v>
                </c:pt>
                <c:pt idx="2847">
                  <c:v>109.27452718773534</c:v>
                </c:pt>
                <c:pt idx="2848">
                  <c:v>109.34913202335918</c:v>
                </c:pt>
                <c:pt idx="2849">
                  <c:v>109.42375621130481</c:v>
                </c:pt>
                <c:pt idx="2850">
                  <c:v>109.4983997422304</c:v>
                </c:pt>
                <c:pt idx="2851">
                  <c:v>109.5730626067936</c:v>
                </c:pt>
                <c:pt idx="2852">
                  <c:v>109.64774479565146</c:v>
                </c:pt>
                <c:pt idx="2853">
                  <c:v>109.72244629946056</c:v>
                </c:pt>
                <c:pt idx="2854">
                  <c:v>109.79716710887692</c:v>
                </c:pt>
                <c:pt idx="2855">
                  <c:v>109.87190721455613</c:v>
                </c:pt>
                <c:pt idx="2856">
                  <c:v>109.94666660715312</c:v>
                </c:pt>
                <c:pt idx="2857">
                  <c:v>110.02144527732246</c:v>
                </c:pt>
                <c:pt idx="2858">
                  <c:v>110.0962432157181</c:v>
                </c:pt>
                <c:pt idx="2859">
                  <c:v>110.17106041299363</c:v>
                </c:pt>
                <c:pt idx="2860">
                  <c:v>110.24589685980192</c:v>
                </c:pt>
                <c:pt idx="2861">
                  <c:v>110.32075254679553</c:v>
                </c:pt>
                <c:pt idx="2862">
                  <c:v>110.39562746462653</c:v>
                </c:pt>
                <c:pt idx="2863">
                  <c:v>110.47052160394634</c:v>
                </c:pt>
                <c:pt idx="2864">
                  <c:v>110.54543495540602</c:v>
                </c:pt>
                <c:pt idx="2865">
                  <c:v>110.62036750965619</c:v>
                </c:pt>
                <c:pt idx="2866">
                  <c:v>110.6953192573469</c:v>
                </c:pt>
                <c:pt idx="2867">
                  <c:v>110.77029018912769</c:v>
                </c:pt>
                <c:pt idx="2868">
                  <c:v>110.84528029564777</c:v>
                </c:pt>
                <c:pt idx="2869">
                  <c:v>110.92028956755577</c:v>
                </c:pt>
                <c:pt idx="2870">
                  <c:v>110.99531799549993</c:v>
                </c:pt>
                <c:pt idx="2871">
                  <c:v>111.07036557012793</c:v>
                </c:pt>
                <c:pt idx="2872">
                  <c:v>111.14543228208716</c:v>
                </c:pt>
                <c:pt idx="2873">
                  <c:v>111.22051812202434</c:v>
                </c:pt>
                <c:pt idx="2874">
                  <c:v>111.29562308058595</c:v>
                </c:pt>
                <c:pt idx="2875">
                  <c:v>111.37074714841796</c:v>
                </c:pt>
                <c:pt idx="2876">
                  <c:v>111.44589031616577</c:v>
                </c:pt>
                <c:pt idx="2877">
                  <c:v>111.52105257447454</c:v>
                </c:pt>
                <c:pt idx="2878">
                  <c:v>111.59623391398884</c:v>
                </c:pt>
                <c:pt idx="2879">
                  <c:v>111.67143432535293</c:v>
                </c:pt>
                <c:pt idx="2880">
                  <c:v>111.74665379921055</c:v>
                </c:pt>
                <c:pt idx="2881">
                  <c:v>111.82189232620507</c:v>
                </c:pt>
                <c:pt idx="2882">
                  <c:v>111.89714989697941</c:v>
                </c:pt>
                <c:pt idx="2883">
                  <c:v>111.97242650217611</c:v>
                </c:pt>
                <c:pt idx="2884">
                  <c:v>112.04772213243724</c:v>
                </c:pt>
                <c:pt idx="2885">
                  <c:v>112.12303677840454</c:v>
                </c:pt>
                <c:pt idx="2886">
                  <c:v>112.19837043071928</c:v>
                </c:pt>
                <c:pt idx="2887">
                  <c:v>112.27372308002235</c:v>
                </c:pt>
                <c:pt idx="2888">
                  <c:v>112.34909471695426</c:v>
                </c:pt>
                <c:pt idx="2889">
                  <c:v>112.42448533215509</c:v>
                </c:pt>
                <c:pt idx="2890">
                  <c:v>112.49989491626454</c:v>
                </c:pt>
                <c:pt idx="2891">
                  <c:v>112.57532345992195</c:v>
                </c:pt>
                <c:pt idx="2892">
                  <c:v>112.65077095376624</c:v>
                </c:pt>
                <c:pt idx="2893">
                  <c:v>112.72623738843599</c:v>
                </c:pt>
                <c:pt idx="2894">
                  <c:v>112.8017227545693</c:v>
                </c:pt>
                <c:pt idx="2895">
                  <c:v>112.87722704280407</c:v>
                </c:pt>
                <c:pt idx="2896">
                  <c:v>112.95275024377767</c:v>
                </c:pt>
                <c:pt idx="2897">
                  <c:v>113.02829234812722</c:v>
                </c:pt>
                <c:pt idx="2898">
                  <c:v>113.10385334648943</c:v>
                </c:pt>
                <c:pt idx="2899">
                  <c:v>113.17943322950056</c:v>
                </c:pt>
                <c:pt idx="2900">
                  <c:v>113.25503198779668</c:v>
                </c:pt>
                <c:pt idx="2901">
                  <c:v>113.33064961201343</c:v>
                </c:pt>
                <c:pt idx="2902">
                  <c:v>113.40628609278608</c:v>
                </c:pt>
                <c:pt idx="2903">
                  <c:v>113.48194142074954</c:v>
                </c:pt>
                <c:pt idx="2904">
                  <c:v>113.55761558653847</c:v>
                </c:pt>
                <c:pt idx="2905">
                  <c:v>113.6333085807871</c:v>
                </c:pt>
                <c:pt idx="2906">
                  <c:v>113.70902039412935</c:v>
                </c:pt>
                <c:pt idx="2907">
                  <c:v>113.78475101719889</c:v>
                </c:pt>
                <c:pt idx="2908">
                  <c:v>113.86050044062891</c:v>
                </c:pt>
                <c:pt idx="2909">
                  <c:v>113.93626865505236</c:v>
                </c:pt>
                <c:pt idx="2910">
                  <c:v>114.01205565110196</c:v>
                </c:pt>
                <c:pt idx="2911">
                  <c:v>114.0878614194099</c:v>
                </c:pt>
                <c:pt idx="2912">
                  <c:v>114.16368595060825</c:v>
                </c:pt>
                <c:pt idx="2913">
                  <c:v>114.23952923532867</c:v>
                </c:pt>
                <c:pt idx="2914">
                  <c:v>114.31539126420253</c:v>
                </c:pt>
                <c:pt idx="2915">
                  <c:v>114.39127202786095</c:v>
                </c:pt>
                <c:pt idx="2916">
                  <c:v>114.46717151693464</c:v>
                </c:pt>
                <c:pt idx="2917">
                  <c:v>114.54308972205413</c:v>
                </c:pt>
                <c:pt idx="2918">
                  <c:v>114.61902663384956</c:v>
                </c:pt>
                <c:pt idx="2919">
                  <c:v>114.69498224295087</c:v>
                </c:pt>
                <c:pt idx="2920">
                  <c:v>114.77095653998765</c:v>
                </c:pt>
                <c:pt idx="2921">
                  <c:v>114.8469495155892</c:v>
                </c:pt>
                <c:pt idx="2922">
                  <c:v>114.92296116038457</c:v>
                </c:pt>
                <c:pt idx="2923">
                  <c:v>114.99899146500259</c:v>
                </c:pt>
                <c:pt idx="2924">
                  <c:v>115.07504042007173</c:v>
                </c:pt>
                <c:pt idx="2925">
                  <c:v>115.15110801622021</c:v>
                </c:pt>
                <c:pt idx="2926">
                  <c:v>115.22719424407599</c:v>
                </c:pt>
                <c:pt idx="2927">
                  <c:v>115.30329909426673</c:v>
                </c:pt>
                <c:pt idx="2928">
                  <c:v>115.37942255741999</c:v>
                </c:pt>
                <c:pt idx="2929">
                  <c:v>115.45556462416285</c:v>
                </c:pt>
                <c:pt idx="2930">
                  <c:v>115.53172528512228</c:v>
                </c:pt>
                <c:pt idx="2931">
                  <c:v>115.60790453092498</c:v>
                </c:pt>
                <c:pt idx="2932">
                  <c:v>115.6841023521974</c:v>
                </c:pt>
                <c:pt idx="2933">
                  <c:v>115.76031873956569</c:v>
                </c:pt>
                <c:pt idx="2934">
                  <c:v>115.83655368365589</c:v>
                </c:pt>
                <c:pt idx="2935">
                  <c:v>115.91280717509368</c:v>
                </c:pt>
                <c:pt idx="2936">
                  <c:v>115.98907920450453</c:v>
                </c:pt>
                <c:pt idx="2937">
                  <c:v>116.06536976251374</c:v>
                </c:pt>
                <c:pt idx="2938">
                  <c:v>116.14167883974639</c:v>
                </c:pt>
                <c:pt idx="2939">
                  <c:v>116.21800642682723</c:v>
                </c:pt>
                <c:pt idx="2940">
                  <c:v>116.29435251438092</c:v>
                </c:pt>
                <c:pt idx="2941">
                  <c:v>116.37071709303181</c:v>
                </c:pt>
                <c:pt idx="2942">
                  <c:v>116.44710015340409</c:v>
                </c:pt>
                <c:pt idx="2943">
                  <c:v>116.5235016861217</c:v>
                </c:pt>
                <c:pt idx="2944">
                  <c:v>116.5999216818085</c:v>
                </c:pt>
                <c:pt idx="2945">
                  <c:v>116.67636013108795</c:v>
                </c:pt>
                <c:pt idx="2946">
                  <c:v>116.75281702458351</c:v>
                </c:pt>
                <c:pt idx="2947">
                  <c:v>116.82929235291823</c:v>
                </c:pt>
                <c:pt idx="2948">
                  <c:v>116.90578610671518</c:v>
                </c:pt>
                <c:pt idx="2949">
                  <c:v>116.98229827659715</c:v>
                </c:pt>
                <c:pt idx="2950">
                  <c:v>117.05882885318675</c:v>
                </c:pt>
                <c:pt idx="2951">
                  <c:v>117.13537782710635</c:v>
                </c:pt>
                <c:pt idx="2952">
                  <c:v>117.21194518897823</c:v>
                </c:pt>
                <c:pt idx="2953">
                  <c:v>117.2885309294245</c:v>
                </c:pt>
                <c:pt idx="2954">
                  <c:v>117.36513503906703</c:v>
                </c:pt>
                <c:pt idx="2955">
                  <c:v>117.44175750852756</c:v>
                </c:pt>
                <c:pt idx="2956">
                  <c:v>117.51839832842764</c:v>
                </c:pt>
                <c:pt idx="2957">
                  <c:v>117.59505748938874</c:v>
                </c:pt>
                <c:pt idx="2958">
                  <c:v>117.67173498203204</c:v>
                </c:pt>
                <c:pt idx="2959">
                  <c:v>117.74843079697864</c:v>
                </c:pt>
                <c:pt idx="2960">
                  <c:v>117.82514492484955</c:v>
                </c:pt>
                <c:pt idx="2961">
                  <c:v>117.90187735626556</c:v>
                </c:pt>
                <c:pt idx="2962">
                  <c:v>117.97862808184729</c:v>
                </c:pt>
                <c:pt idx="2963">
                  <c:v>118.05539709221523</c:v>
                </c:pt>
                <c:pt idx="2964">
                  <c:v>118.1321843779898</c:v>
                </c:pt>
                <c:pt idx="2965">
                  <c:v>118.20898992979119</c:v>
                </c:pt>
                <c:pt idx="2966">
                  <c:v>118.28581373823961</c:v>
                </c:pt>
                <c:pt idx="2967">
                  <c:v>118.36265579395493</c:v>
                </c:pt>
                <c:pt idx="2968">
                  <c:v>118.43951608755707</c:v>
                </c:pt>
                <c:pt idx="2969">
                  <c:v>118.5163946096657</c:v>
                </c:pt>
                <c:pt idx="2970">
                  <c:v>118.59329135090051</c:v>
                </c:pt>
                <c:pt idx="2971">
                  <c:v>118.67020630188094</c:v>
                </c:pt>
                <c:pt idx="2972">
                  <c:v>118.74713945322644</c:v>
                </c:pt>
                <c:pt idx="2973">
                  <c:v>118.82409079555622</c:v>
                </c:pt>
                <c:pt idx="2974">
                  <c:v>118.90106031948952</c:v>
                </c:pt>
                <c:pt idx="2975">
                  <c:v>118.97804801564534</c:v>
                </c:pt>
                <c:pt idx="2976">
                  <c:v>119.05505387464271</c:v>
                </c:pt>
                <c:pt idx="2977">
                  <c:v>119.13207788710046</c:v>
                </c:pt>
                <c:pt idx="2978">
                  <c:v>119.20912004363744</c:v>
                </c:pt>
                <c:pt idx="2979">
                  <c:v>119.28618033487231</c:v>
                </c:pt>
                <c:pt idx="2980">
                  <c:v>119.36325875142367</c:v>
                </c:pt>
                <c:pt idx="2981">
                  <c:v>119.44035528391005</c:v>
                </c:pt>
                <c:pt idx="2982">
                  <c:v>119.51746992294986</c:v>
                </c:pt>
                <c:pt idx="2983">
                  <c:v>119.59460265916157</c:v>
                </c:pt>
                <c:pt idx="2984">
                  <c:v>119.67175348316341</c:v>
                </c:pt>
                <c:pt idx="2985">
                  <c:v>119.74892238557364</c:v>
                </c:pt>
                <c:pt idx="2986">
                  <c:v>119.82610935701038</c:v>
                </c:pt>
                <c:pt idx="2987">
                  <c:v>119.90331438809176</c:v>
                </c:pt>
                <c:pt idx="2988">
                  <c:v>119.9805374694358</c:v>
                </c:pt>
                <c:pt idx="2989">
                  <c:v>120.05777859166052</c:v>
                </c:pt>
                <c:pt idx="2990">
                  <c:v>120.13503774538387</c:v>
                </c:pt>
                <c:pt idx="2991">
                  <c:v>120.21231492122359</c:v>
                </c:pt>
                <c:pt idx="2992">
                  <c:v>120.28961010979765</c:v>
                </c:pt>
                <c:pt idx="2993">
                  <c:v>120.3669233017238</c:v>
                </c:pt>
                <c:pt idx="2994">
                  <c:v>120.44425448761977</c:v>
                </c:pt>
                <c:pt idx="2995">
                  <c:v>120.52160365810332</c:v>
                </c:pt>
                <c:pt idx="2996">
                  <c:v>120.59897080379204</c:v>
                </c:pt>
                <c:pt idx="2997">
                  <c:v>120.67635591530363</c:v>
                </c:pt>
                <c:pt idx="2998">
                  <c:v>120.75375898325566</c:v>
                </c:pt>
                <c:pt idx="2999">
                  <c:v>120.8311799982658</c:v>
                </c:pt>
                <c:pt idx="3000">
                  <c:v>120.90861895095151</c:v>
                </c:pt>
                <c:pt idx="3001">
                  <c:v>120.98607583193045</c:v>
                </c:pt>
                <c:pt idx="3002">
                  <c:v>121.06355063182006</c:v>
                </c:pt>
                <c:pt idx="3003">
                  <c:v>121.14104334123792</c:v>
                </c:pt>
                <c:pt idx="3004">
                  <c:v>121.21855395080151</c:v>
                </c:pt>
                <c:pt idx="3005">
                  <c:v>121.29608245112834</c:v>
                </c:pt>
                <c:pt idx="3006">
                  <c:v>121.37362883283595</c:v>
                </c:pt>
                <c:pt idx="3007">
                  <c:v>121.45119308654183</c:v>
                </c:pt>
                <c:pt idx="3008">
                  <c:v>121.52877520286344</c:v>
                </c:pt>
                <c:pt idx="3009">
                  <c:v>121.60637517241834</c:v>
                </c:pt>
                <c:pt idx="3010">
                  <c:v>121.68399298582403</c:v>
                </c:pt>
                <c:pt idx="3011">
                  <c:v>121.76162863369807</c:v>
                </c:pt>
                <c:pt idx="3012">
                  <c:v>121.839282106658</c:v>
                </c:pt>
                <c:pt idx="3013">
                  <c:v>121.9169533953214</c:v>
                </c:pt>
                <c:pt idx="3014">
                  <c:v>121.99464249030584</c:v>
                </c:pt>
                <c:pt idx="3015">
                  <c:v>122.07234938222898</c:v>
                </c:pt>
                <c:pt idx="3016">
                  <c:v>122.15007406170844</c:v>
                </c:pt>
                <c:pt idx="3017">
                  <c:v>122.22781651936187</c:v>
                </c:pt>
                <c:pt idx="3018">
                  <c:v>122.30557674580704</c:v>
                </c:pt>
                <c:pt idx="3019">
                  <c:v>122.3833547316617</c:v>
                </c:pt>
                <c:pt idx="3020">
                  <c:v>122.46115046754359</c:v>
                </c:pt>
                <c:pt idx="3021">
                  <c:v>122.5389639440706</c:v>
                </c:pt>
                <c:pt idx="3022">
                  <c:v>122.61679515186059</c:v>
                </c:pt>
                <c:pt idx="3023">
                  <c:v>122.69464408153151</c:v>
                </c:pt>
                <c:pt idx="3024">
                  <c:v>122.77251072370134</c:v>
                </c:pt>
                <c:pt idx="3025">
                  <c:v>122.85039506898811</c:v>
                </c:pt>
                <c:pt idx="3026">
                  <c:v>122.92829710800993</c:v>
                </c:pt>
                <c:pt idx="3027">
                  <c:v>123.006216831385</c:v>
                </c:pt>
                <c:pt idx="3028">
                  <c:v>123.0841542297315</c:v>
                </c:pt>
                <c:pt idx="3029">
                  <c:v>123.16210929366778</c:v>
                </c:pt>
                <c:pt idx="3030">
                  <c:v>123.24008201381216</c:v>
                </c:pt>
                <c:pt idx="3031">
                  <c:v>123.31807238078312</c:v>
                </c:pt>
                <c:pt idx="3032">
                  <c:v>123.39608038519921</c:v>
                </c:pt>
                <c:pt idx="3033">
                  <c:v>123.47410601767903</c:v>
                </c:pt>
                <c:pt idx="3034">
                  <c:v>123.55214926884119</c:v>
                </c:pt>
                <c:pt idx="3035">
                  <c:v>123.63021012930457</c:v>
                </c:pt>
                <c:pt idx="3036">
                  <c:v>123.708288589688</c:v>
                </c:pt>
                <c:pt idx="3037">
                  <c:v>123.78638464061044</c:v>
                </c:pt>
                <c:pt idx="3038">
                  <c:v>123.86449827269094</c:v>
                </c:pt>
                <c:pt idx="3039">
                  <c:v>123.94262947654866</c:v>
                </c:pt>
                <c:pt idx="3040">
                  <c:v>124.02077824280286</c:v>
                </c:pt>
                <c:pt idx="3041">
                  <c:v>124.09894456207292</c:v>
                </c:pt>
                <c:pt idx="3042">
                  <c:v>124.17712842497831</c:v>
                </c:pt>
                <c:pt idx="3043">
                  <c:v>124.25532982213862</c:v>
                </c:pt>
                <c:pt idx="3044">
                  <c:v>124.3335487441735</c:v>
                </c:pt>
                <c:pt idx="3045">
                  <c:v>124.41178518170283</c:v>
                </c:pt>
                <c:pt idx="3046">
                  <c:v>124.49003912534653</c:v>
                </c:pt>
                <c:pt idx="3047">
                  <c:v>124.56831056572464</c:v>
                </c:pt>
                <c:pt idx="3048">
                  <c:v>124.64659949345739</c:v>
                </c:pt>
                <c:pt idx="3049">
                  <c:v>124.72490589916507</c:v>
                </c:pt>
                <c:pt idx="3050">
                  <c:v>124.8032297734681</c:v>
                </c:pt>
                <c:pt idx="3051">
                  <c:v>124.88157110698711</c:v>
                </c:pt>
                <c:pt idx="3052">
                  <c:v>124.95992989034285</c:v>
                </c:pt>
                <c:pt idx="3053">
                  <c:v>125.03830611415611</c:v>
                </c:pt>
                <c:pt idx="3054">
                  <c:v>125.11669976904795</c:v>
                </c:pt>
                <c:pt idx="3055">
                  <c:v>125.19511084563953</c:v>
                </c:pt>
                <c:pt idx="3056">
                  <c:v>125.27353933455217</c:v>
                </c:pt>
                <c:pt idx="3057">
                  <c:v>125.35198522640729</c:v>
                </c:pt>
                <c:pt idx="3058">
                  <c:v>125.43044851182655</c:v>
                </c:pt>
                <c:pt idx="3059">
                  <c:v>125.5089291814317</c:v>
                </c:pt>
                <c:pt idx="3060">
                  <c:v>125.58742722584473</c:v>
                </c:pt>
                <c:pt idx="3061">
                  <c:v>125.66594263568767</c:v>
                </c:pt>
                <c:pt idx="3062">
                  <c:v>125.74447540158289</c:v>
                </c:pt>
                <c:pt idx="3063">
                  <c:v>125.82302551415276</c:v>
                </c:pt>
                <c:pt idx="3064">
                  <c:v>125.90159296401995</c:v>
                </c:pt>
                <c:pt idx="3065">
                  <c:v>125.9801777418072</c:v>
                </c:pt>
                <c:pt idx="3066">
                  <c:v>126.05877983813757</c:v>
                </c:pt>
                <c:pt idx="3067">
                  <c:v>126.13739924363415</c:v>
                </c:pt>
                <c:pt idx="3068">
                  <c:v>126.21603594892034</c:v>
                </c:pt>
                <c:pt idx="3069">
                  <c:v>126.29468994461968</c:v>
                </c:pt>
                <c:pt idx="3070">
                  <c:v>126.37336122135584</c:v>
                </c:pt>
                <c:pt idx="3071">
                  <c:v>126.45204976975282</c:v>
                </c:pt>
                <c:pt idx="3072">
                  <c:v>126.53075558043473</c:v>
                </c:pt>
                <c:pt idx="3073">
                  <c:v>126.60947864402586</c:v>
                </c:pt>
                <c:pt idx="3074">
                  <c:v>126.68821895115079</c:v>
                </c:pt>
                <c:pt idx="3075">
                  <c:v>126.7669764924342</c:v>
                </c:pt>
                <c:pt idx="3076">
                  <c:v>126.84575125850104</c:v>
                </c:pt>
                <c:pt idx="3077">
                  <c:v>126.92454323997651</c:v>
                </c:pt>
                <c:pt idx="3078">
                  <c:v>127.00335242748598</c:v>
                </c:pt>
                <c:pt idx="3079">
                  <c:v>127.08217881165504</c:v>
                </c:pt>
                <c:pt idx="3080">
                  <c:v>127.16102238310947</c:v>
                </c:pt>
                <c:pt idx="3081">
                  <c:v>127.23988313247536</c:v>
                </c:pt>
                <c:pt idx="3082">
                  <c:v>127.31876105037892</c:v>
                </c:pt>
                <c:pt idx="3083">
                  <c:v>127.39765612744669</c:v>
                </c:pt>
                <c:pt idx="3084">
                  <c:v>127.47656835430539</c:v>
                </c:pt>
                <c:pt idx="3085">
                  <c:v>127.555497721582</c:v>
                </c:pt>
                <c:pt idx="3086">
                  <c:v>127.63444421990368</c:v>
                </c:pt>
                <c:pt idx="3087">
                  <c:v>127.71340783989794</c:v>
                </c:pt>
                <c:pt idx="3088">
                  <c:v>127.79238857219239</c:v>
                </c:pt>
                <c:pt idx="3089">
                  <c:v>127.87138640741505</c:v>
                </c:pt>
                <c:pt idx="3090">
                  <c:v>127.95040133619405</c:v>
                </c:pt>
                <c:pt idx="3091">
                  <c:v>128.0294333491579</c:v>
                </c:pt>
                <c:pt idx="3092">
                  <c:v>128.10848243693522</c:v>
                </c:pt>
                <c:pt idx="3093">
                  <c:v>128.18754859015505</c:v>
                </c:pt>
                <c:pt idx="3094">
                  <c:v>128.26663179944651</c:v>
                </c:pt>
                <c:pt idx="3095">
                  <c:v>128.34573205543919</c:v>
                </c:pt>
                <c:pt idx="3096">
                  <c:v>128.42484934876273</c:v>
                </c:pt>
                <c:pt idx="3097">
                  <c:v>128.50398367004726</c:v>
                </c:pt>
                <c:pt idx="3098">
                  <c:v>128.58313500992304</c:v>
                </c:pt>
                <c:pt idx="3099">
                  <c:v>128.66230335902063</c:v>
                </c:pt>
                <c:pt idx="3100">
                  <c:v>128.74148870797089</c:v>
                </c:pt>
                <c:pt idx="3101">
                  <c:v>128.82069104740501</c:v>
                </c:pt>
                <c:pt idx="3102">
                  <c:v>128.89991036795431</c:v>
                </c:pt>
                <c:pt idx="3103">
                  <c:v>128.97914666025054</c:v>
                </c:pt>
                <c:pt idx="3104">
                  <c:v>129.05839991492573</c:v>
                </c:pt>
                <c:pt idx="3105">
                  <c:v>129.13767012261212</c:v>
                </c:pt>
                <c:pt idx="3106">
                  <c:v>129.21695727394234</c:v>
                </c:pt>
                <c:pt idx="3107">
                  <c:v>129.29626135954925</c:v>
                </c:pt>
                <c:pt idx="3108">
                  <c:v>129.37558237006604</c:v>
                </c:pt>
                <c:pt idx="3109">
                  <c:v>129.45492029612623</c:v>
                </c:pt>
                <c:pt idx="3110">
                  <c:v>129.53427512836359</c:v>
                </c:pt>
                <c:pt idx="3111">
                  <c:v>129.61364685741228</c:v>
                </c:pt>
                <c:pt idx="3112">
                  <c:v>129.6930354739066</c:v>
                </c:pt>
                <c:pt idx="3113">
                  <c:v>129.77244096848145</c:v>
                </c:pt>
                <c:pt idx="3114">
                  <c:v>129.85186333177182</c:v>
                </c:pt>
                <c:pt idx="3115">
                  <c:v>129.93130255441307</c:v>
                </c:pt>
                <c:pt idx="3116">
                  <c:v>130.01075862704093</c:v>
                </c:pt>
                <c:pt idx="3117">
                  <c:v>130.09023154029143</c:v>
                </c:pt>
                <c:pt idx="3118">
                  <c:v>130.16972128480091</c:v>
                </c:pt>
                <c:pt idx="3119">
                  <c:v>130.24922785120611</c:v>
                </c:pt>
                <c:pt idx="3120">
                  <c:v>130.32875123014404</c:v>
                </c:pt>
                <c:pt idx="3121">
                  <c:v>130.40829141225205</c:v>
                </c:pt>
                <c:pt idx="3122">
                  <c:v>130.48784838816789</c:v>
                </c:pt>
                <c:pt idx="3123">
                  <c:v>130.56742214852957</c:v>
                </c:pt>
                <c:pt idx="3124">
                  <c:v>130.64701268397556</c:v>
                </c:pt>
                <c:pt idx="3125">
                  <c:v>130.72661998514454</c:v>
                </c:pt>
                <c:pt idx="3126">
                  <c:v>130.80624404267567</c:v>
                </c:pt>
                <c:pt idx="3127">
                  <c:v>130.88588484720836</c:v>
                </c:pt>
                <c:pt idx="3128">
                  <c:v>130.96554238938245</c:v>
                </c:pt>
                <c:pt idx="3129">
                  <c:v>131.04521665983813</c:v>
                </c:pt>
                <c:pt idx="3130">
                  <c:v>131.12490764921588</c:v>
                </c:pt>
                <c:pt idx="3131">
                  <c:v>131.20461534815672</c:v>
                </c:pt>
                <c:pt idx="3132">
                  <c:v>131.2843397473018</c:v>
                </c:pt>
                <c:pt idx="3133">
                  <c:v>131.36408083729287</c:v>
                </c:pt>
                <c:pt idx="3134">
                  <c:v>131.44383860877193</c:v>
                </c:pt>
                <c:pt idx="3135">
                  <c:v>131.52361305238134</c:v>
                </c:pt>
                <c:pt idx="3136">
                  <c:v>131.60340415876388</c:v>
                </c:pt>
                <c:pt idx="3137">
                  <c:v>131.68321191856273</c:v>
                </c:pt>
                <c:pt idx="3138">
                  <c:v>131.76303632242144</c:v>
                </c:pt>
                <c:pt idx="3139">
                  <c:v>131.84287736098398</c:v>
                </c:pt>
                <c:pt idx="3140">
                  <c:v>131.92273502489462</c:v>
                </c:pt>
                <c:pt idx="3141">
                  <c:v>132.00260930479809</c:v>
                </c:pt>
                <c:pt idx="3142">
                  <c:v>132.08250019133956</c:v>
                </c:pt>
                <c:pt idx="3143">
                  <c:v>132.1624076751645</c:v>
                </c:pt>
                <c:pt idx="3144">
                  <c:v>132.24233174691881</c:v>
                </c:pt>
                <c:pt idx="3145">
                  <c:v>132.32227239724887</c:v>
                </c:pt>
                <c:pt idx="3146">
                  <c:v>132.40222961680135</c:v>
                </c:pt>
                <c:pt idx="3147">
                  <c:v>132.48220339622347</c:v>
                </c:pt>
                <c:pt idx="3148">
                  <c:v>132.56219372616263</c:v>
                </c:pt>
                <c:pt idx="3149">
                  <c:v>132.64220059726699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-5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-5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-5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-5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-5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-5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-5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2"/>
          <c:order val="2"/>
          <c:tx>
            <c:v>embryo</c:v>
          </c:tx>
          <c:spPr>
            <a:ln>
              <a:noFill/>
            </a:ln>
          </c:spPr>
          <c:marker>
            <c:symbol val="dot"/>
            <c:size val="4"/>
            <c:spPr>
              <a:solidFill>
                <a:srgbClr val="00B0F0"/>
              </a:solidFill>
              <a:ln>
                <a:solidFill>
                  <a:srgbClr val="00B0F0"/>
                </a:solidFill>
              </a:ln>
            </c:spPr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</c:numCache>
            </c:numRef>
          </c:xVal>
          <c:yVal>
            <c:numRef>
              <c:f>'deb model'!$BX$34:$BX$5509</c:f>
              <c:numCache>
                <c:formatCode>General</c:formatCode>
                <c:ptCount val="5476"/>
                <c:pt idx="0">
                  <c:v>8.3937074742643691</c:v>
                </c:pt>
                <c:pt idx="1">
                  <c:v>8.3937074835438761</c:v>
                </c:pt>
                <c:pt idx="2">
                  <c:v>8.3937075582399086</c:v>
                </c:pt>
                <c:pt idx="3">
                  <c:v>8.3937076411870617</c:v>
                </c:pt>
                <c:pt idx="4">
                  <c:v>8.3937076961333101</c:v>
                </c:pt>
                <c:pt idx="5">
                  <c:v>8.3937076867033849</c:v>
                </c:pt>
                <c:pt idx="6">
                  <c:v>8.3937075763987696</c:v>
                </c:pt>
                <c:pt idx="7">
                  <c:v>8.3937073285977224</c:v>
                </c:pt>
                <c:pt idx="8">
                  <c:v>8.3937069065552787</c:v>
                </c:pt>
                <c:pt idx="9">
                  <c:v>8.3937062734032946</c:v>
                </c:pt>
                <c:pt idx="10">
                  <c:v>8.3937053921504479</c:v>
                </c:pt>
                <c:pt idx="11">
                  <c:v>8.3937042256822849</c:v>
                </c:pt>
                <c:pt idx="12">
                  <c:v>8.3937027367612504</c:v>
                </c:pt>
                <c:pt idx="13">
                  <c:v>8.3937008880267339</c:v>
                </c:pt>
                <c:pt idx="14">
                  <c:v>8.3936986419951136</c:v>
                </c:pt>
                <c:pt idx="15">
                  <c:v>8.3936959610597928</c:v>
                </c:pt>
                <c:pt idx="16">
                  <c:v>8.3936928074912824</c:v>
                </c:pt>
                <c:pt idx="17">
                  <c:v>8.3936891434372392</c:v>
                </c:pt>
                <c:pt idx="18">
                  <c:v>8.393684930922543</c:v>
                </c:pt>
                <c:pt idx="19">
                  <c:v>8.3936801318493632</c:v>
                </c:pt>
                <c:pt idx="20">
                  <c:v>8.3936747079972349</c:v>
                </c:pt>
                <c:pt idx="21">
                  <c:v>8.3936686210231475</c:v>
                </c:pt>
                <c:pt idx="22">
                  <c:v>8.3936618324616177</c:v>
                </c:pt>
                <c:pt idx="23">
                  <c:v>8.3936543037247926</c:v>
                </c:pt>
                <c:pt idx="24">
                  <c:v>8.3936459961025474</c:v>
                </c:pt>
                <c:pt idx="25">
                  <c:v>8.3936368707625757</c:v>
                </c:pt>
                <c:pt idx="26">
                  <c:v>8.3936268887505108</c:v>
                </c:pt>
                <c:pt idx="27">
                  <c:v>8.3936160109900282</c:v>
                </c:pt>
                <c:pt idx="28">
                  <c:v>8.3936041982829774</c:v>
                </c:pt>
                <c:pt idx="29">
                  <c:v>8.3935914113094867</c:v>
                </c:pt>
                <c:pt idx="30">
                  <c:v>8.3935776106281033</c:v>
                </c:pt>
                <c:pt idx="31">
                  <c:v>8.3935627566759443</c:v>
                </c:pt>
                <c:pt idx="32">
                  <c:v>8.3935468097688002</c:v>
                </c:pt>
                <c:pt idx="33">
                  <c:v>8.3935297301013136</c:v>
                </c:pt>
                <c:pt idx="34">
                  <c:v>8.3935114777471149</c:v>
                </c:pt>
                <c:pt idx="35">
                  <c:v>8.3934920126589834</c:v>
                </c:pt>
                <c:pt idx="36">
                  <c:v>8.3934712946690073</c:v>
                </c:pt>
                <c:pt idx="37">
                  <c:v>8.3934492834887564</c:v>
                </c:pt>
                <c:pt idx="38">
                  <c:v>8.3934259387094574</c:v>
                </c:pt>
                <c:pt idx="39">
                  <c:v>8.3934012198021684</c:v>
                </c:pt>
                <c:pt idx="40">
                  <c:v>8.393375086117965</c:v>
                </c:pt>
                <c:pt idx="41">
                  <c:v>8.3933474968881328</c:v>
                </c:pt>
                <c:pt idx="42">
                  <c:v>8.3933184112243708</c:v>
                </c:pt>
                <c:pt idx="43">
                  <c:v>8.3932877881189842</c:v>
                </c:pt>
                <c:pt idx="44">
                  <c:v>8.3932555864451022</c:v>
                </c:pt>
                <c:pt idx="45">
                  <c:v>8.3932217649568894</c:v>
                </c:pt>
                <c:pt idx="46">
                  <c:v>8.3931862822897667</c:v>
                </c:pt>
                <c:pt idx="47">
                  <c:v>8.3931490969606344</c:v>
                </c:pt>
                <c:pt idx="48">
                  <c:v>8.3931101673681088</c:v>
                </c:pt>
                <c:pt idx="49">
                  <c:v>8.3930694517927726</c:v>
                </c:pt>
                <c:pt idx="50">
                  <c:v>8.3930269083973954</c:v>
                </c:pt>
                <c:pt idx="51">
                  <c:v>8.392982495227205</c:v>
                </c:pt>
                <c:pt idx="52">
                  <c:v>8.3929361702101417</c:v>
                </c:pt>
                <c:pt idx="53">
                  <c:v>8.3928878911571037</c:v>
                </c:pt>
                <c:pt idx="54">
                  <c:v>8.3928376157622484</c:v>
                </c:pt>
                <c:pt idx="55">
                  <c:v>8.3927853016032419</c:v>
                </c:pt>
                <c:pt idx="56">
                  <c:v>8.3927309061415514</c:v>
                </c:pt>
                <c:pt idx="57">
                  <c:v>8.3926743867227387</c:v>
                </c:pt>
                <c:pt idx="58">
                  <c:v>8.392615700576739</c:v>
                </c:pt>
                <c:pt idx="59">
                  <c:v>8.3925548048181788</c:v>
                </c:pt>
                <c:pt idx="60">
                  <c:v>8.3924916564466798</c:v>
                </c:pt>
                <c:pt idx="61">
                  <c:v>8.3924262123471589</c:v>
                </c:pt>
                <c:pt idx="62">
                  <c:v>8.3923584292901641</c:v>
                </c:pt>
                <c:pt idx="63">
                  <c:v>8.3922882639322101</c:v>
                </c:pt>
                <c:pt idx="64">
                  <c:v>8.3922156728160786</c:v>
                </c:pt>
                <c:pt idx="65">
                  <c:v>8.3921406123711879</c:v>
                </c:pt>
                <c:pt idx="66">
                  <c:v>8.3920630389139284</c:v>
                </c:pt>
                <c:pt idx="67">
                  <c:v>8.3919829086480142</c:v>
                </c:pt>
                <c:pt idx="68">
                  <c:v>8.3919001776648479</c:v>
                </c:pt>
                <c:pt idx="69">
                  <c:v>8.3918148019438785</c:v>
                </c:pt>
                <c:pt idx="70">
                  <c:v>8.3917267373529878</c:v>
                </c:pt>
                <c:pt idx="71">
                  <c:v>8.3916359396488591</c:v>
                </c:pt>
                <c:pt idx="72">
                  <c:v>8.3915423644773561</c:v>
                </c:pt>
                <c:pt idx="73">
                  <c:v>8.3914459673739437</c:v>
                </c:pt>
                <c:pt idx="74">
                  <c:v>8.3913467037640554</c:v>
                </c:pt>
                <c:pt idx="75">
                  <c:v>8.3912445289635293</c:v>
                </c:pt>
                <c:pt idx="76">
                  <c:v>8.3911393981789839</c:v>
                </c:pt>
                <c:pt idx="77">
                  <c:v>8.3910312665082945</c:v>
                </c:pt>
                <c:pt idx="78">
                  <c:v>8.3909200889409572</c:v>
                </c:pt>
                <c:pt idx="79">
                  <c:v>8.3908058203585707</c:v>
                </c:pt>
                <c:pt idx="80">
                  <c:v>8.390688415535255</c:v>
                </c:pt>
                <c:pt idx="81">
                  <c:v>8.3905678291381065</c:v>
                </c:pt>
                <c:pt idx="82">
                  <c:v>8.3904440157276472</c:v>
                </c:pt>
                <c:pt idx="83">
                  <c:v>8.3903169297583009</c:v>
                </c:pt>
                <c:pt idx="84">
                  <c:v>8.3901865255788355</c:v>
                </c:pt>
                <c:pt idx="85">
                  <c:v>8.3900527574328709</c:v>
                </c:pt>
                <c:pt idx="86">
                  <c:v>8.389915579459343</c:v>
                </c:pt>
                <c:pt idx="87">
                  <c:v>8.3897749456929933</c:v>
                </c:pt>
                <c:pt idx="88">
                  <c:v>8.389630810064876</c:v>
                </c:pt>
                <c:pt idx="89">
                  <c:v>8.38948312640286</c:v>
                </c:pt>
                <c:pt idx="90">
                  <c:v>8.3893318484321355</c:v>
                </c:pt>
                <c:pt idx="91">
                  <c:v>8.3891769297757381</c:v>
                </c:pt>
                <c:pt idx="92">
                  <c:v>8.3890183239550726</c:v>
                </c:pt>
                <c:pt idx="93">
                  <c:v>8.3888559843904478</c:v>
                </c:pt>
                <c:pt idx="94">
                  <c:v>8.3886898644016181</c:v>
                </c:pt>
                <c:pt idx="95">
                  <c:v>8.3885199172083329</c:v>
                </c:pt>
                <c:pt idx="96">
                  <c:v>8.3883460959308831</c:v>
                </c:pt>
                <c:pt idx="97">
                  <c:v>8.3881683535906806</c:v>
                </c:pt>
                <c:pt idx="98">
                  <c:v>8.3879866431108123</c:v>
                </c:pt>
                <c:pt idx="99">
                  <c:v>8.3878009173166301</c:v>
                </c:pt>
                <c:pt idx="100">
                  <c:v>8.387611128936328</c:v>
                </c:pt>
                <c:pt idx="101">
                  <c:v>8.3874172306015318</c:v>
                </c:pt>
                <c:pt idx="102">
                  <c:v>8.3872191748479121</c:v>
                </c:pt>
                <c:pt idx="103">
                  <c:v>8.3870169141157831</c:v>
                </c:pt>
                <c:pt idx="104">
                  <c:v>8.3868104007507203</c:v>
                </c:pt>
                <c:pt idx="105">
                  <c:v>8.3865995870041736</c:v>
                </c:pt>
                <c:pt idx="106">
                  <c:v>8.3863844250341124</c:v>
                </c:pt>
                <c:pt idx="107">
                  <c:v>8.3861648669056592</c:v>
                </c:pt>
                <c:pt idx="108">
                  <c:v>8.3859408645917242</c:v>
                </c:pt>
                <c:pt idx="109">
                  <c:v>8.3857123699736711</c:v>
                </c:pt>
                <c:pt idx="110">
                  <c:v>8.3854793348419676</c:v>
                </c:pt>
                <c:pt idx="111">
                  <c:v>8.3852417108968709</c:v>
                </c:pt>
                <c:pt idx="112">
                  <c:v>8.3849994497490741</c:v>
                </c:pt>
                <c:pt idx="113">
                  <c:v>8.3847525029204224</c:v>
                </c:pt>
                <c:pt idx="114">
                  <c:v>8.3845008218445773</c:v>
                </c:pt>
                <c:pt idx="115">
                  <c:v>8.3842443578677361</c:v>
                </c:pt>
                <c:pt idx="116">
                  <c:v>8.3839830622493174</c:v>
                </c:pt>
                <c:pt idx="117">
                  <c:v>8.3837168861627056</c:v>
                </c:pt>
                <c:pt idx="118">
                  <c:v>8.3834457806959346</c:v>
                </c:pt>
                <c:pt idx="119">
                  <c:v>8.3831696968524589</c:v>
                </c:pt>
                <c:pt idx="120">
                  <c:v>8.3828885855518536</c:v>
                </c:pt>
                <c:pt idx="121">
                  <c:v>8.3826023976305848</c:v>
                </c:pt>
                <c:pt idx="122">
                  <c:v>8.3823110838427546</c:v>
                </c:pt>
                <c:pt idx="123">
                  <c:v>8.3820145948608644</c:v>
                </c:pt>
                <c:pt idx="124">
                  <c:v>8.3817128812765862</c:v>
                </c:pt>
                <c:pt idx="125">
                  <c:v>8.3814058936015243</c:v>
                </c:pt>
                <c:pt idx="126">
                  <c:v>8.3810935822680221</c:v>
                </c:pt>
                <c:pt idx="127">
                  <c:v>8.3807758976299453</c:v>
                </c:pt>
                <c:pt idx="128">
                  <c:v>8.3804527899634778</c:v>
                </c:pt>
                <c:pt idx="129">
                  <c:v>8.3801242094679402</c:v>
                </c:pt>
                <c:pt idx="130">
                  <c:v>8.37979010626659</c:v>
                </c:pt>
                <c:pt idx="131">
                  <c:v>8.37945043040747</c:v>
                </c:pt>
                <c:pt idx="132">
                  <c:v>8.3791051318642218</c:v>
                </c:pt>
                <c:pt idx="133">
                  <c:v>8.3787541605369285</c:v>
                </c:pt>
                <c:pt idx="134">
                  <c:v>8.3783974662529772</c:v>
                </c:pt>
                <c:pt idx="135">
                  <c:v>8.3780349987678946</c:v>
                </c:pt>
                <c:pt idx="136">
                  <c:v>8.377666707766231</c:v>
                </c:pt>
                <c:pt idx="137">
                  <c:v>8.3772925428624134</c:v>
                </c:pt>
                <c:pt idx="138">
                  <c:v>8.3769124536016459</c:v>
                </c:pt>
                <c:pt idx="139">
                  <c:v>8.376526389460782</c:v>
                </c:pt>
                <c:pt idx="140">
                  <c:v>8.3761342998492303</c:v>
                </c:pt>
                <c:pt idx="141">
                  <c:v>8.3757361341098555</c:v>
                </c:pt>
                <c:pt idx="142">
                  <c:v>8.3753318415198947</c:v>
                </c:pt>
                <c:pt idx="143">
                  <c:v>8.3749213712918671</c:v>
                </c:pt>
                <c:pt idx="144">
                  <c:v>8.3745046725745187</c:v>
                </c:pt>
                <c:pt idx="145">
                  <c:v>8.3740816944537499</c:v>
                </c:pt>
                <c:pt idx="146">
                  <c:v>8.373652385953557</c:v>
                </c:pt>
                <c:pt idx="147">
                  <c:v>8.3732166960369874</c:v>
                </c:pt>
                <c:pt idx="148">
                  <c:v>8.3727745736071135</c:v>
                </c:pt>
                <c:pt idx="149">
                  <c:v>8.3723259675079795</c:v>
                </c:pt>
                <c:pt idx="150">
                  <c:v>8.3718708265255941</c:v>
                </c:pt>
                <c:pt idx="151">
                  <c:v>8.3714090993889165</c:v>
                </c:pt>
                <c:pt idx="152">
                  <c:v>8.37094073477083</c:v>
                </c:pt>
                <c:pt idx="153">
                  <c:v>8.3704656812891738</c:v>
                </c:pt>
                <c:pt idx="154">
                  <c:v>8.3699838875077273</c:v>
                </c:pt>
                <c:pt idx="155">
                  <c:v>8.3694953019372367</c:v>
                </c:pt>
                <c:pt idx="156">
                  <c:v>8.3689998730364472</c:v>
                </c:pt>
                <c:pt idx="157">
                  <c:v>8.3684975492131244</c:v>
                </c:pt>
                <c:pt idx="158">
                  <c:v>8.3679882788251003</c:v>
                </c:pt>
                <c:pt idx="159">
                  <c:v>8.3674720101813342</c:v>
                </c:pt>
                <c:pt idx="160">
                  <c:v>8.3669486915429481</c:v>
                </c:pt>
                <c:pt idx="161">
                  <c:v>8.3664182711243136</c:v>
                </c:pt>
                <c:pt idx="162">
                  <c:v>8.3658806970941146</c:v>
                </c:pt>
                <c:pt idx="163">
                  <c:v>8.3653359175764415</c:v>
                </c:pt>
                <c:pt idx="164">
                  <c:v>8.3647838806518617</c:v>
                </c:pt>
                <c:pt idx="165">
                  <c:v>8.3642245343585344</c:v>
                </c:pt>
                <c:pt idx="166">
                  <c:v>8.3636578266933093</c:v>
                </c:pt>
                <c:pt idx="167">
                  <c:v>8.3630837056128442</c:v>
                </c:pt>
                <c:pt idx="168">
                  <c:v>8.3625021190347315</c:v>
                </c:pt>
                <c:pt idx="169">
                  <c:v>8.3619130148386152</c:v>
                </c:pt>
                <c:pt idx="170">
                  <c:v>8.3613163408673401</c:v>
                </c:pt>
                <c:pt idx="171">
                  <c:v>8.3607120449280998</c:v>
                </c:pt>
                <c:pt idx="172">
                  <c:v>8.3601000747935856</c:v>
                </c:pt>
                <c:pt idx="173">
                  <c:v>8.3594803782031466</c:v>
                </c:pt>
                <c:pt idx="174">
                  <c:v>8.3588529028639691</c:v>
                </c:pt>
                <c:pt idx="175">
                  <c:v>8.3582175964522492</c:v>
                </c:pt>
                <c:pt idx="176">
                  <c:v>8.3575744066143827</c:v>
                </c:pt>
                <c:pt idx="177">
                  <c:v>8.3569232809681484</c:v>
                </c:pt>
                <c:pt idx="178">
                  <c:v>8.3562641671039284</c:v>
                </c:pt>
                <c:pt idx="179">
                  <c:v>8.3555970125859051</c:v>
                </c:pt>
                <c:pt idx="180">
                  <c:v>8.3549217649532785</c:v>
                </c:pt>
                <c:pt idx="181">
                  <c:v>8.354238371721511</c:v>
                </c:pt>
                <c:pt idx="182">
                  <c:v>8.3535467803835282</c:v>
                </c:pt>
                <c:pt idx="183">
                  <c:v>8.3528469384109947</c:v>
                </c:pt>
                <c:pt idx="184">
                  <c:v>8.3521387932555449</c:v>
                </c:pt>
                <c:pt idx="185">
                  <c:v>8.3514222923500387</c:v>
                </c:pt>
                <c:pt idx="186">
                  <c:v>8.3506973831098392</c:v>
                </c:pt>
                <c:pt idx="187">
                  <c:v>8.3499640129340733</c:v>
                </c:pt>
                <c:pt idx="188">
                  <c:v>8.3492221292069235</c:v>
                </c:pt>
                <c:pt idx="189">
                  <c:v>8.3484716792989087</c:v>
                </c:pt>
                <c:pt idx="190">
                  <c:v>8.3477126105681823</c:v>
                </c:pt>
                <c:pt idx="191">
                  <c:v>8.3469448703618401</c:v>
                </c:pt>
                <c:pt idx="192">
                  <c:v>8.3461684060172221</c:v>
                </c:pt>
                <c:pt idx="193">
                  <c:v>8.3453831648632448</c:v>
                </c:pt>
                <c:pt idx="194">
                  <c:v>8.3445890942217247</c:v>
                </c:pt>
                <c:pt idx="195">
                  <c:v>8.343786141408696</c:v>
                </c:pt>
                <c:pt idx="196">
                  <c:v>8.3429742537357932</c:v>
                </c:pt>
                <c:pt idx="197">
                  <c:v>8.3421533785115418</c:v>
                </c:pt>
                <c:pt idx="198">
                  <c:v>8.3413234630427819</c:v>
                </c:pt>
                <c:pt idx="199">
                  <c:v>8.3404844546359715</c:v>
                </c:pt>
                <c:pt idx="200">
                  <c:v>8.3396363005986167</c:v>
                </c:pt>
                <c:pt idx="201">
                  <c:v>8.3387789482405914</c:v>
                </c:pt>
                <c:pt idx="202">
                  <c:v>8.3379123448755763</c:v>
                </c:pt>
                <c:pt idx="203">
                  <c:v>8.3370364378224355</c:v>
                </c:pt>
                <c:pt idx="204">
                  <c:v>8.3361511744065986</c:v>
                </c:pt>
                <c:pt idx="205">
                  <c:v>8.3352565019615046</c:v>
                </c:pt>
                <c:pt idx="206">
                  <c:v>8.3343523678299896</c:v>
                </c:pt>
                <c:pt idx="207">
                  <c:v>8.3334387193657342</c:v>
                </c:pt>
                <c:pt idx="208">
                  <c:v>8.3325155039346726</c:v>
                </c:pt>
                <c:pt idx="209">
                  <c:v>8.3315826689164467</c:v>
                </c:pt>
                <c:pt idx="210">
                  <c:v>8.3306401617058548</c:v>
                </c:pt>
                <c:pt idx="211">
                  <c:v>8.3296879297142823</c:v>
                </c:pt>
                <c:pt idx="212">
                  <c:v>8.3287259203711894</c:v>
                </c:pt>
                <c:pt idx="213">
                  <c:v>8.3277540811255584</c:v>
                </c:pt>
                <c:pt idx="214">
                  <c:v>8.326772359447375</c:v>
                </c:pt>
                <c:pt idx="215">
                  <c:v>8.3257807028291104</c:v>
                </c:pt>
                <c:pt idx="216">
                  <c:v>8.3247790587872075</c:v>
                </c:pt>
                <c:pt idx="217">
                  <c:v>8.3237673748635768</c:v>
                </c:pt>
                <c:pt idx="218">
                  <c:v>8.3227455986270922</c:v>
                </c:pt>
                <c:pt idx="219">
                  <c:v>8.3217136776751168</c:v>
                </c:pt>
                <c:pt idx="220">
                  <c:v>8.3206715596349934</c:v>
                </c:pt>
                <c:pt idx="221">
                  <c:v>8.3196191921655878</c:v>
                </c:pt>
                <c:pt idx="222">
                  <c:v>8.3185565229588114</c:v>
                </c:pt>
                <c:pt idx="223">
                  <c:v>8.3174834997411491</c:v>
                </c:pt>
                <c:pt idx="224">
                  <c:v>8.316400070275213</c:v>
                </c:pt>
                <c:pt idx="225">
                  <c:v>8.3153061823612884</c:v>
                </c:pt>
                <c:pt idx="226">
                  <c:v>8.3142017838388789</c:v>
                </c:pt>
                <c:pt idx="227">
                  <c:v>8.3130868225882821</c:v>
                </c:pt>
                <c:pt idx="228">
                  <c:v>8.3119612465321531</c:v>
                </c:pt>
                <c:pt idx="229">
                  <c:v>8.3108250036370777</c:v>
                </c:pt>
                <c:pt idx="230">
                  <c:v>8.3096780419151486</c:v>
                </c:pt>
                <c:pt idx="231">
                  <c:v>8.3085203094255728</c:v>
                </c:pt>
                <c:pt idx="232">
                  <c:v>8.3073517542762332</c:v>
                </c:pt>
                <c:pt idx="233">
                  <c:v>8.306172324625317</c:v>
                </c:pt>
                <c:pt idx="234">
                  <c:v>8.3049819686829078</c:v>
                </c:pt>
                <c:pt idx="235">
                  <c:v>8.3037806347126004</c:v>
                </c:pt>
                <c:pt idx="236">
                  <c:v>8.3025682710331239</c:v>
                </c:pt>
                <c:pt idx="237">
                  <c:v>8.3013448260199514</c:v>
                </c:pt>
                <c:pt idx="238">
                  <c:v>8.3001102481069484</c:v>
                </c:pt>
                <c:pt idx="239">
                  <c:v>8.2988644857879965</c:v>
                </c:pt>
                <c:pt idx="240">
                  <c:v>8.297607487618631</c:v>
                </c:pt>
                <c:pt idx="241">
                  <c:v>8.296339202217716</c:v>
                </c:pt>
                <c:pt idx="242">
                  <c:v>8.2950595782690559</c:v>
                </c:pt>
                <c:pt idx="243">
                  <c:v>8.2937685645230879</c:v>
                </c:pt>
                <c:pt idx="244">
                  <c:v>8.2924661097985268</c:v>
                </c:pt>
                <c:pt idx="245">
                  <c:v>8.2911521629840461</c:v>
                </c:pt>
                <c:pt idx="246">
                  <c:v>8.2898266730399577</c:v>
                </c:pt>
                <c:pt idx="247">
                  <c:v>8.288489588999866</c:v>
                </c:pt>
                <c:pt idx="248">
                  <c:v>8.2871408599723839</c:v>
                </c:pt>
                <c:pt idx="249">
                  <c:v>8.2857804351428168</c:v>
                </c:pt>
                <c:pt idx="250">
                  <c:v>8.2844082637748482</c:v>
                </c:pt>
                <c:pt idx="251">
                  <c:v>8.283024295212245</c:v>
                </c:pt>
                <c:pt idx="252">
                  <c:v>8.2816284788805756</c:v>
                </c:pt>
                <c:pt idx="253">
                  <c:v>8.2802207642889076</c:v>
                </c:pt>
                <c:pt idx="254">
                  <c:v>8.2788011010315401</c:v>
                </c:pt>
                <c:pt idx="255">
                  <c:v>8.2773694387897017</c:v>
                </c:pt>
                <c:pt idx="256">
                  <c:v>8.2759257273333056</c:v>
                </c:pt>
                <c:pt idx="257">
                  <c:v>8.2744699165226532</c:v>
                </c:pt>
                <c:pt idx="258">
                  <c:v>8.2730019563101926</c:v>
                </c:pt>
                <c:pt idx="259">
                  <c:v>8.2715217967422454</c:v>
                </c:pt>
                <c:pt idx="260">
                  <c:v>8.2700293879607578</c:v>
                </c:pt>
                <c:pt idx="261">
                  <c:v>8.2685246802050436</c:v>
                </c:pt>
                <c:pt idx="262">
                  <c:v>8.2670076238135515</c:v>
                </c:pt>
                <c:pt idx="263">
                  <c:v>8.2654781692256059</c:v>
                </c:pt>
                <c:pt idx="264">
                  <c:v>8.2639362669831797</c:v>
                </c:pt>
                <c:pt idx="265">
                  <c:v>8.2623818677326621</c:v>
                </c:pt>
                <c:pt idx="266">
                  <c:v>8.2608149222266185</c:v>
                </c:pt>
                <c:pt idx="267">
                  <c:v>8.2592353813255794</c:v>
                </c:pt>
                <c:pt idx="268">
                  <c:v>8.2576431959998118</c:v>
                </c:pt>
                <c:pt idx="269">
                  <c:v>8.2560383173310967</c:v>
                </c:pt>
                <c:pt idx="270">
                  <c:v>8.2544206965145257</c:v>
                </c:pt>
                <c:pt idx="271">
                  <c:v>8.2527902848602803</c:v>
                </c:pt>
                <c:pt idx="272">
                  <c:v>8.2511470337954389</c:v>
                </c:pt>
                <c:pt idx="273">
                  <c:v>8.2494908948657528</c:v>
                </c:pt>
                <c:pt idx="274">
                  <c:v>8.2478218197374709</c:v>
                </c:pt>
                <c:pt idx="275">
                  <c:v>8.2461397601991262</c:v>
                </c:pt>
                <c:pt idx="276">
                  <c:v>8.2444446681633465</c:v>
                </c:pt>
                <c:pt idx="277">
                  <c:v>8.2427364956686784</c:v>
                </c:pt>
                <c:pt idx="278">
                  <c:v>8.2410151948813706</c:v>
                </c:pt>
                <c:pt idx="279">
                  <c:v>8.239280718097227</c:v>
                </c:pt>
                <c:pt idx="280">
                  <c:v>8.2375330177433952</c:v>
                </c:pt>
                <c:pt idx="281">
                  <c:v>8.2357720463802053</c:v>
                </c:pt>
                <c:pt idx="282">
                  <c:v>8.2339977567029976</c:v>
                </c:pt>
                <c:pt idx="283">
                  <c:v>8.2322101015439291</c:v>
                </c:pt>
                <c:pt idx="284">
                  <c:v>8.2304090338738316</c:v>
                </c:pt>
                <c:pt idx="285">
                  <c:v>8.2285945068040274</c:v>
                </c:pt>
                <c:pt idx="286">
                  <c:v>8.2267664735881656</c:v>
                </c:pt>
                <c:pt idx="287">
                  <c:v>8.2249248876240646</c:v>
                </c:pt>
                <c:pt idx="288">
                  <c:v>8.2230697024555468</c:v>
                </c:pt>
                <c:pt idx="289">
                  <c:v>8.2212008717742879</c:v>
                </c:pt>
                <c:pt idx="290">
                  <c:v>8.2193183494216484</c:v>
                </c:pt>
                <c:pt idx="291">
                  <c:v>8.2174220893905368</c:v>
                </c:pt>
                <c:pt idx="292">
                  <c:v>8.215512045827241</c:v>
                </c:pt>
                <c:pt idx="293">
                  <c:v>8.2135881730332869</c:v>
                </c:pt>
                <c:pt idx="294">
                  <c:v>8.2116504254672851</c:v>
                </c:pt>
                <c:pt idx="295">
                  <c:v>8.2096987577467821</c:v>
                </c:pt>
                <c:pt idx="296">
                  <c:v>8.2077331246501277</c:v>
                </c:pt>
                <c:pt idx="297">
                  <c:v>8.205753481118311</c:v>
                </c:pt>
                <c:pt idx="298">
                  <c:v>8.2037597822568333</c:v>
                </c:pt>
                <c:pt idx="299">
                  <c:v>8.201751983337557</c:v>
                </c:pt>
                <c:pt idx="300">
                  <c:v>8.1997300398005635</c:v>
                </c:pt>
                <c:pt idx="301">
                  <c:v>8.1976939072560242</c:v>
                </c:pt>
                <c:pt idx="302">
                  <c:v>8.1956435414860476</c:v>
                </c:pt>
                <c:pt idx="303">
                  <c:v>8.1935788984465514</c:v>
                </c:pt>
                <c:pt idx="304">
                  <c:v>8.1914999342691264</c:v>
                </c:pt>
                <c:pt idx="305">
                  <c:v>8.1894066052628798</c:v>
                </c:pt>
                <c:pt idx="306">
                  <c:v>8.1872988679163257</c:v>
                </c:pt>
                <c:pt idx="307">
                  <c:v>8.1851766788992286</c:v>
                </c:pt>
                <c:pt idx="308">
                  <c:v>8.183039995064485</c:v>
                </c:pt>
                <c:pt idx="309">
                  <c:v>8.1808887734499613</c:v>
                </c:pt>
                <c:pt idx="310">
                  <c:v>8.1787229712803917</c:v>
                </c:pt>
                <c:pt idx="311">
                  <c:v>8.1765425459692107</c:v>
                </c:pt>
                <c:pt idx="312">
                  <c:v>8.1743474551204365</c:v>
                </c:pt>
                <c:pt idx="313">
                  <c:v>8.1721376565305377</c:v>
                </c:pt>
                <c:pt idx="314">
                  <c:v>8.1699131081902738</c:v>
                </c:pt>
                <c:pt idx="315">
                  <c:v>8.167673768286587</c:v>
                </c:pt>
                <c:pt idx="316">
                  <c:v>8.1654195952044368</c:v>
                </c:pt>
                <c:pt idx="317">
                  <c:v>8.1631505475286872</c:v>
                </c:pt>
                <c:pt idx="318">
                  <c:v>8.1608665840459444</c:v>
                </c:pt>
                <c:pt idx="319">
                  <c:v>8.1585676637464424</c:v>
                </c:pt>
                <c:pt idx="320">
                  <c:v>8.1562537458258735</c:v>
                </c:pt>
                <c:pt idx="321">
                  <c:v>8.1539247896872649</c:v>
                </c:pt>
                <c:pt idx="322">
                  <c:v>8.1515807549428256</c:v>
                </c:pt>
                <c:pt idx="323">
                  <c:v>8.1492216014158174</c:v>
                </c:pt>
                <c:pt idx="324">
                  <c:v>8.1468472891423787</c:v>
                </c:pt>
                <c:pt idx="325">
                  <c:v>8.1444577783734164</c:v>
                </c:pt>
                <c:pt idx="326">
                  <c:v>8.1420530295764113</c:v>
                </c:pt>
                <c:pt idx="327">
                  <c:v>8.1396330034373072</c:v>
                </c:pt>
                <c:pt idx="328">
                  <c:v>8.137197660862336</c:v>
                </c:pt>
                <c:pt idx="329">
                  <c:v>8.1347469629798592</c:v>
                </c:pt>
                <c:pt idx="330">
                  <c:v>8.132280871142223</c:v>
                </c:pt>
                <c:pt idx="331">
                  <c:v>8.1297993469275944</c:v>
                </c:pt>
                <c:pt idx="332">
                  <c:v>8.1273023521417898</c:v>
                </c:pt>
                <c:pt idx="333">
                  <c:v>8.1247898488201251</c:v>
                </c:pt>
                <c:pt idx="334">
                  <c:v>8.1222617992292321</c:v>
                </c:pt>
                <c:pt idx="335">
                  <c:v>8.1197181658689086</c:v>
                </c:pt>
                <c:pt idx="336">
                  <c:v>8.117158911473922</c:v>
                </c:pt>
                <c:pt idx="337">
                  <c:v>8.1145839990158475</c:v>
                </c:pt>
                <c:pt idx="338">
                  <c:v>8.111993391704889</c:v>
                </c:pt>
                <c:pt idx="339">
                  <c:v>8.1093870529916909</c:v>
                </c:pt>
                <c:pt idx="340">
                  <c:v>8.1067649465691556</c:v>
                </c:pt>
                <c:pt idx="341">
                  <c:v>8.1041270363742584</c:v>
                </c:pt>
                <c:pt idx="342">
                  <c:v>8.1014732865898456</c:v>
                </c:pt>
                <c:pt idx="343">
                  <c:v>8.0988036616464427</c:v>
                </c:pt>
                <c:pt idx="344">
                  <c:v>8.0961181262240558</c:v>
                </c:pt>
                <c:pt idx="345">
                  <c:v>8.0934166452539689</c:v>
                </c:pt>
                <c:pt idx="346">
                  <c:v>8.0906991839205276</c:v>
                </c:pt>
                <c:pt idx="347">
                  <c:v>8.087965707662935</c:v>
                </c:pt>
                <c:pt idx="348">
                  <c:v>8.0852161821770316</c:v>
                </c:pt>
                <c:pt idx="349">
                  <c:v>8.0824505734170735</c:v>
                </c:pt>
                <c:pt idx="350">
                  <c:v>8.0796688475975085</c:v>
                </c:pt>
                <c:pt idx="351">
                  <c:v>8.0768709711947455</c:v>
                </c:pt>
                <c:pt idx="352">
                  <c:v>8.0740569109489222</c:v>
                </c:pt>
                <c:pt idx="353">
                  <c:v>8.0712266338656544</c:v>
                </c:pt>
                <c:pt idx="354">
                  <c:v>8.0683801072178003</c:v>
                </c:pt>
                <c:pt idx="355">
                  <c:v>8.0655172985472188</c:v>
                </c:pt>
                <c:pt idx="356">
                  <c:v>8.0626381756664927</c:v>
                </c:pt>
                <c:pt idx="357">
                  <c:v>8.0597427066606855</c:v>
                </c:pt>
                <c:pt idx="358">
                  <c:v>8.0568308598890628</c:v>
                </c:pt>
                <c:pt idx="359">
                  <c:v>8.0539026039868347</c:v>
                </c:pt>
                <c:pt idx="360">
                  <c:v>8.0509579078668594</c:v>
                </c:pt>
                <c:pt idx="361">
                  <c:v>8.0479967407213771</c:v>
                </c:pt>
                <c:pt idx="362">
                  <c:v>8.0450190720237167</c:v>
                </c:pt>
                <c:pt idx="363">
                  <c:v>8.0420248715299891</c:v>
                </c:pt>
                <c:pt idx="364">
                  <c:v>8.0390141092807941</c:v>
                </c:pt>
                <c:pt idx="365">
                  <c:v>8.0359867556029148</c:v>
                </c:pt>
                <c:pt idx="366">
                  <c:v>8.0329427811109912</c:v>
                </c:pt>
                <c:pt idx="367">
                  <c:v>8.0298821567092151</c:v>
                </c:pt>
                <c:pt idx="368">
                  <c:v>8.0268048535929868</c:v>
                </c:pt>
                <c:pt idx="369">
                  <c:v>8.0237108432505906</c:v>
                </c:pt>
                <c:pt idx="370">
                  <c:v>8.0206000974648397</c:v>
                </c:pt>
                <c:pt idx="371">
                  <c:v>8.0174725883147495</c:v>
                </c:pt>
                <c:pt idx="372">
                  <c:v>8.0143282881771523</c:v>
                </c:pt>
                <c:pt idx="373">
                  <c:v>8.0111671697283562</c:v>
                </c:pt>
                <c:pt idx="374">
                  <c:v>8.0079892059457638</c:v>
                </c:pt>
                <c:pt idx="375">
                  <c:v>8.004794370109499</c:v>
                </c:pt>
                <c:pt idx="376">
                  <c:v>8.0015826358040059</c:v>
                </c:pt>
                <c:pt idx="377">
                  <c:v>7.9983539769196792</c:v>
                </c:pt>
                <c:pt idx="378">
                  <c:v>7.9951083676544368</c:v>
                </c:pt>
                <c:pt idx="379">
                  <c:v>7.991845782515326</c:v>
                </c:pt>
                <c:pt idx="380">
                  <c:v>7.9885661963200914</c:v>
                </c:pt>
                <c:pt idx="381">
                  <c:v>7.9852695841987593</c:v>
                </c:pt>
                <c:pt idx="382">
                  <c:v>7.9819559215951976</c:v>
                </c:pt>
                <c:pt idx="383">
                  <c:v>7.9786251842686697</c:v>
                </c:pt>
                <c:pt idx="384">
                  <c:v>7.9752773482953803</c:v>
                </c:pt>
                <c:pt idx="385">
                  <c:v>7.9719123900700168</c:v>
                </c:pt>
                <c:pt idx="386">
                  <c:v>7.9685302863072849</c:v>
                </c:pt>
                <c:pt idx="387">
                  <c:v>7.9651310140434113</c:v>
                </c:pt>
                <c:pt idx="388">
                  <c:v>7.9617145506376694</c:v>
                </c:pt>
                <c:pt idx="389">
                  <c:v>7.9582808737738748</c:v>
                </c:pt>
                <c:pt idx="390">
                  <c:v>7.9548299614618792</c:v>
                </c:pt>
                <c:pt idx="391">
                  <c:v>7.951361792039048</c:v>
                </c:pt>
                <c:pt idx="392">
                  <c:v>7.9478763441717435</c:v>
                </c:pt>
                <c:pt idx="393">
                  <c:v>7.9443735968567797</c:v>
                </c:pt>
                <c:pt idx="394">
                  <c:v>7.9408535294228724</c:v>
                </c:pt>
                <c:pt idx="395">
                  <c:v>7.9373161215320875</c:v>
                </c:pt>
                <c:pt idx="396">
                  <c:v>7.9337613531812803</c:v>
                </c:pt>
                <c:pt idx="397">
                  <c:v>7.930189204703499</c:v>
                </c:pt>
                <c:pt idx="398">
                  <c:v>7.9265996567694135</c:v>
                </c:pt>
                <c:pt idx="399">
                  <c:v>7.9229926903887167</c:v>
                </c:pt>
                <c:pt idx="400">
                  <c:v>7.919368286911503</c:v>
                </c:pt>
                <c:pt idx="401">
                  <c:v>7.9157264280296529</c:v>
                </c:pt>
                <c:pt idx="402">
                  <c:v>7.9120670957782107</c:v>
                </c:pt>
                <c:pt idx="403">
                  <c:v>7.908390272536737</c:v>
                </c:pt>
                <c:pt idx="404">
                  <c:v>7.9046959410306465</c:v>
                </c:pt>
                <c:pt idx="405">
                  <c:v>7.9009840843325616</c:v>
                </c:pt>
                <c:pt idx="406">
                  <c:v>7.8972546858636221</c:v>
                </c:pt>
                <c:pt idx="407">
                  <c:v>7.8935077293948073</c:v>
                </c:pt>
                <c:pt idx="408">
                  <c:v>7.8897431990482261</c:v>
                </c:pt>
                <c:pt idx="409">
                  <c:v>7.8859610792984212</c:v>
                </c:pt>
                <c:pt idx="410">
                  <c:v>7.8821613549736336</c:v>
                </c:pt>
                <c:pt idx="411">
                  <c:v>7.8783440112570773</c:v>
                </c:pt>
                <c:pt idx="412">
                  <c:v>7.8745090336881898</c:v>
                </c:pt>
                <c:pt idx="413">
                  <c:v>7.8706564081638684</c:v>
                </c:pt>
                <c:pt idx="414">
                  <c:v>7.8667861209397136</c:v>
                </c:pt>
                <c:pt idx="415">
                  <c:v>7.8628981586312268</c:v>
                </c:pt>
                <c:pt idx="416">
                  <c:v>7.858992508215036</c:v>
                </c:pt>
                <c:pt idx="417">
                  <c:v>7.855069157030071</c:v>
                </c:pt>
                <c:pt idx="418">
                  <c:v>7.8511280927787421</c:v>
                </c:pt>
                <c:pt idx="419">
                  <c:v>7.8471693035281227</c:v>
                </c:pt>
                <c:pt idx="420">
                  <c:v>7.8431927777110833</c:v>
                </c:pt>
                <c:pt idx="421">
                  <c:v>7.8391985041274461</c:v>
                </c:pt>
                <c:pt idx="422">
                  <c:v>7.8351864719451054</c:v>
                </c:pt>
                <c:pt idx="423">
                  <c:v>7.8311566707011391</c:v>
                </c:pt>
                <c:pt idx="424">
                  <c:v>7.8271090903029146</c:v>
                </c:pt>
                <c:pt idx="425">
                  <c:v>7.8230437210291708</c:v>
                </c:pt>
                <c:pt idx="426">
                  <c:v>7.8189605535311006</c:v>
                </c:pt>
                <c:pt idx="427">
                  <c:v>7.8148595788333957</c:v>
                </c:pt>
                <c:pt idx="428">
                  <c:v>7.8107407883353073</c:v>
                </c:pt>
                <c:pt idx="429">
                  <c:v>7.8066041738116674</c:v>
                </c:pt>
                <c:pt idx="430">
                  <c:v>7.8024497274139133</c:v>
                </c:pt>
                <c:pt idx="431">
                  <c:v>7.7982774416710887</c:v>
                </c:pt>
                <c:pt idx="432">
                  <c:v>7.7940873094908305</c:v>
                </c:pt>
                <c:pt idx="433">
                  <c:v>7.789879324160351</c:v>
                </c:pt>
                <c:pt idx="434">
                  <c:v>7.7856534793473964</c:v>
                </c:pt>
                <c:pt idx="435">
                  <c:v>7.7814097691011872</c:v>
                </c:pt>
                <c:pt idx="436">
                  <c:v>7.7771481878533573</c:v>
                </c:pt>
                <c:pt idx="437">
                  <c:v>7.7728687304188693</c:v>
                </c:pt>
                <c:pt idx="438">
                  <c:v>7.7685713919969173</c:v>
                </c:pt>
                <c:pt idx="439">
                  <c:v>7.7642561681718103</c:v>
                </c:pt>
                <c:pt idx="440">
                  <c:v>7.7599230549138536</c:v>
                </c:pt>
                <c:pt idx="441">
                  <c:v>7.755572048580194</c:v>
                </c:pt>
                <c:pt idx="442">
                  <c:v>7.7512031459156709</c:v>
                </c:pt>
                <c:pt idx="443">
                  <c:v>7.7468163440536442</c:v>
                </c:pt>
                <c:pt idx="444">
                  <c:v>7.7424116405167975</c:v>
                </c:pt>
                <c:pt idx="445">
                  <c:v>7.7379890332179464</c:v>
                </c:pt>
                <c:pt idx="446">
                  <c:v>7.7335485204608014</c:v>
                </c:pt>
                <c:pt idx="447">
                  <c:v>7.7290901009407564</c:v>
                </c:pt>
                <c:pt idx="448">
                  <c:v>7.7246137737456193</c:v>
                </c:pt>
                <c:pt idx="449">
                  <c:v>7.7201195383563537</c:v>
                </c:pt>
                <c:pt idx="450">
                  <c:v>7.7156073946477921</c:v>
                </c:pt>
                <c:pt idx="451">
                  <c:v>7.711077342889344</c:v>
                </c:pt>
                <c:pt idx="452">
                  <c:v>7.7065293837456776</c:v>
                </c:pt>
                <c:pt idx="453">
                  <c:v>7.70196351827739</c:v>
                </c:pt>
                <c:pt idx="454">
                  <c:v>7.6973797479416577</c:v>
                </c:pt>
                <c:pt idx="455">
                  <c:v>7.69277807459288</c:v>
                </c:pt>
                <c:pt idx="456">
                  <c:v>7.6881585004832926</c:v>
                </c:pt>
                <c:pt idx="457">
                  <c:v>7.6835210282635789</c:v>
                </c:pt>
                <c:pt idx="458">
                  <c:v>7.67886566098346</c:v>
                </c:pt>
                <c:pt idx="459">
                  <c:v>7.6741924020922436</c:v>
                </c:pt>
                <c:pt idx="460">
                  <c:v>7.669501255439414</c:v>
                </c:pt>
                <c:pt idx="461">
                  <c:v>7.6647922252751384</c:v>
                </c:pt>
                <c:pt idx="462">
                  <c:v>7.6600653162508063</c:v>
                </c:pt>
                <c:pt idx="463">
                  <c:v>7.6553205334195269</c:v>
                </c:pt>
                <c:pt idx="464">
                  <c:v>7.6505578822366163</c:v>
                </c:pt>
                <c:pt idx="465">
                  <c:v>7.6457773685600721</c:v>
                </c:pt>
                <c:pt idx="466">
                  <c:v>7.6409789986510166</c:v>
                </c:pt>
                <c:pt idx="467">
                  <c:v>7.6361627791741418</c:v>
                </c:pt>
                <c:pt idx="468">
                  <c:v>7.631328717198131</c:v>
                </c:pt>
                <c:pt idx="469">
                  <c:v>7.626476820196042</c:v>
                </c:pt>
                <c:pt idx="470">
                  <c:v>7.6216070960457118</c:v>
                </c:pt>
                <c:pt idx="471">
                  <c:v>7.6167195530301131</c:v>
                </c:pt>
                <c:pt idx="472">
                  <c:v>7.6118141998377018</c:v>
                </c:pt>
                <c:pt idx="473">
                  <c:v>7.6068910455627554</c:v>
                </c:pt>
                <c:pt idx="474">
                  <c:v>7.6019500997056797</c:v>
                </c:pt>
                <c:pt idx="475">
                  <c:v>7.5969913721733064</c:v>
                </c:pt>
                <c:pt idx="476">
                  <c:v>7.5920148732791777</c:v>
                </c:pt>
                <c:pt idx="477">
                  <c:v>7.5870206137438014</c:v>
                </c:pt>
                <c:pt idx="478">
                  <c:v>7.5820086046948942</c:v>
                </c:pt>
                <c:pt idx="479">
                  <c:v>7.5769788576676085</c:v>
                </c:pt>
                <c:pt idx="480">
                  <c:v>7.5719313846047358</c:v>
                </c:pt>
                <c:pt idx="481">
                  <c:v>7.5668661978569043</c:v>
                </c:pt>
                <c:pt idx="482">
                  <c:v>7.5617833101827383</c:v>
                </c:pt>
                <c:pt idx="483">
                  <c:v>7.5566827347490175</c:v>
                </c:pt>
                <c:pt idx="484">
                  <c:v>7.5515644851308199</c:v>
                </c:pt>
                <c:pt idx="485">
                  <c:v>7.5464285753116158</c:v>
                </c:pt>
                <c:pt idx="486">
                  <c:v>7.5412750196833969</c:v>
                </c:pt>
                <c:pt idx="487">
                  <c:v>7.5361038330467292</c:v>
                </c:pt>
                <c:pt idx="488">
                  <c:v>7.5309150306108306</c:v>
                </c:pt>
                <c:pt idx="489">
                  <c:v>7.5257086279936063</c:v>
                </c:pt>
                <c:pt idx="490">
                  <c:v>7.5204846412216844</c:v>
                </c:pt>
                <c:pt idx="491">
                  <c:v>7.5152430867304112</c:v>
                </c:pt>
                <c:pt idx="492">
                  <c:v>7.5099839813638454</c:v>
                </c:pt>
                <c:pt idx="493">
                  <c:v>7.504707342374731</c:v>
                </c:pt>
                <c:pt idx="494">
                  <c:v>7.4994131874244374</c:v>
                </c:pt>
                <c:pt idx="495">
                  <c:v>7.4941015345829074</c:v>
                </c:pt>
                <c:pt idx="496">
                  <c:v>7.4887724023285598</c:v>
                </c:pt>
                <c:pt idx="497">
                  <c:v>7.4834258095481925</c:v>
                </c:pt>
                <c:pt idx="498">
                  <c:v>7.4780617755368501</c:v>
                </c:pt>
                <c:pt idx="499">
                  <c:v>7.4726803199976954</c:v>
                </c:pt>
                <c:pt idx="500">
                  <c:v>7.4672814630418403</c:v>
                </c:pt>
                <c:pt idx="501">
                  <c:v>7.4618652251881672</c:v>
                </c:pt>
                <c:pt idx="502">
                  <c:v>7.4564316273631333</c:v>
                </c:pt>
                <c:pt idx="503">
                  <c:v>7.4509806909005558</c:v>
                </c:pt>
                <c:pt idx="504">
                  <c:v>7.445512437541371</c:v>
                </c:pt>
                <c:pt idx="505">
                  <c:v>7.4400268894333879</c:v>
                </c:pt>
                <c:pt idx="506">
                  <c:v>7.4345240691310082</c:v>
                </c:pt>
                <c:pt idx="507">
                  <c:v>7.4290039995949417</c:v>
                </c:pt>
                <c:pt idx="508">
                  <c:v>7.4234667041918865</c:v>
                </c:pt>
                <c:pt idx="509">
                  <c:v>7.4179122066942114</c:v>
                </c:pt>
                <c:pt idx="510">
                  <c:v>7.4123405312795976</c:v>
                </c:pt>
                <c:pt idx="511">
                  <c:v>7.4067517025306726</c:v>
                </c:pt>
                <c:pt idx="512">
                  <c:v>7.4011457454346417</c:v>
                </c:pt>
                <c:pt idx="513">
                  <c:v>7.3955226853828506</c:v>
                </c:pt>
                <c:pt idx="514">
                  <c:v>7.3898825481703945</c:v>
                </c:pt>
                <c:pt idx="515">
                  <c:v>7.3842253599956571</c:v>
                </c:pt>
                <c:pt idx="516">
                  <c:v>7.3785511474598486</c:v>
                </c:pt>
                <c:pt idx="517">
                  <c:v>7.3728599375665382</c:v>
                </c:pt>
                <c:pt idx="518">
                  <c:v>7.3671517577211443</c:v>
                </c:pt>
                <c:pt idx="519">
                  <c:v>7.3614266357304157</c:v>
                </c:pt>
                <c:pt idx="520">
                  <c:v>7.355684599801906</c:v>
                </c:pt>
                <c:pt idx="521">
                  <c:v>7.3499256785434035</c:v>
                </c:pt>
                <c:pt idx="522">
                  <c:v>7.3441499009623721</c:v>
                </c:pt>
                <c:pt idx="523">
                  <c:v>7.3383572964653361</c:v>
                </c:pt>
                <c:pt idx="524">
                  <c:v>7.332547894857294</c:v>
                </c:pt>
                <c:pt idx="525">
                  <c:v>7.3267217263410709</c:v>
                </c:pt>
                <c:pt idx="526">
                  <c:v>7.3208788215166685</c:v>
                </c:pt>
                <c:pt idx="527">
                  <c:v>7.3150192113806023</c:v>
                </c:pt>
                <c:pt idx="528">
                  <c:v>7.3091429273252153</c:v>
                </c:pt>
                <c:pt idx="529">
                  <c:v>7.3032500011379629</c:v>
                </c:pt>
                <c:pt idx="530">
                  <c:v>7.2973404650007003</c:v>
                </c:pt>
                <c:pt idx="531">
                  <c:v>7.2914143514889229</c:v>
                </c:pt>
                <c:pt idx="532">
                  <c:v>7.2854716935710186</c:v>
                </c:pt>
                <c:pt idx="533">
                  <c:v>7.2795125246074859</c:v>
                </c:pt>
                <c:pt idx="534">
                  <c:v>7.2735368783501144</c:v>
                </c:pt>
                <c:pt idx="535">
                  <c:v>7.2675447889411977</c:v>
                </c:pt>
                <c:pt idx="536">
                  <c:v>7.2615362909126686</c:v>
                </c:pt>
                <c:pt idx="537">
                  <c:v>7.255511419185261</c:v>
                </c:pt>
                <c:pt idx="538">
                  <c:v>7.2494702090676268</c:v>
                </c:pt>
                <c:pt idx="539">
                  <c:v>7.2434126962554473</c:v>
                </c:pt>
                <c:pt idx="540">
                  <c:v>7.2373389168305184</c:v>
                </c:pt>
                <c:pt idx="541">
                  <c:v>7.2312489072598272</c:v>
                </c:pt>
                <c:pt idx="542">
                  <c:v>7.2251427043946013</c:v>
                </c:pt>
                <c:pt idx="543">
                  <c:v>7.2190203454693354</c:v>
                </c:pt>
                <c:pt idx="544">
                  <c:v>7.2128818681008209</c:v>
                </c:pt>
                <c:pt idx="545">
                  <c:v>7.2067273102871319</c:v>
                </c:pt>
                <c:pt idx="546">
                  <c:v>7.2005567104066035</c:v>
                </c:pt>
                <c:pt idx="547">
                  <c:v>7.1943701072168054</c:v>
                </c:pt>
                <c:pt idx="548">
                  <c:v>7.1881675398534677</c:v>
                </c:pt>
                <c:pt idx="549">
                  <c:v>7.1819490478294155</c:v>
                </c:pt>
                <c:pt idx="550">
                  <c:v>7.1757146710334743</c:v>
                </c:pt>
                <c:pt idx="551">
                  <c:v>7.1694644497293556</c:v>
                </c:pt>
                <c:pt idx="552">
                  <c:v>7.1631984245545297</c:v>
                </c:pt>
                <c:pt idx="553">
                  <c:v>7.1569166365190799</c:v>
                </c:pt>
                <c:pt idx="554">
                  <c:v>7.1506191270045258</c:v>
                </c:pt>
                <c:pt idx="555">
                  <c:v>7.1443059377626614</c:v>
                </c:pt>
                <c:pt idx="556">
                  <c:v>7.1379771109143357</c:v>
                </c:pt>
                <c:pt idx="557">
                  <c:v>7.1316326889482404</c:v>
                </c:pt>
                <c:pt idx="558">
                  <c:v>7.1252727147196762</c:v>
                </c:pt>
                <c:pt idx="559">
                  <c:v>7.1188972314492984</c:v>
                </c:pt>
                <c:pt idx="560">
                  <c:v>7.1125062827218395</c:v>
                </c:pt>
                <c:pt idx="561">
                  <c:v>7.106099912484833</c:v>
                </c:pt>
                <c:pt idx="562">
                  <c:v>7.0996781650472958</c:v>
                </c:pt>
                <c:pt idx="563">
                  <c:v>7.0932410850784109</c:v>
                </c:pt>
                <c:pt idx="564">
                  <c:v>7.0867887176061908</c:v>
                </c:pt>
                <c:pt idx="565">
                  <c:v>7.0803211080161059</c:v>
                </c:pt>
                <c:pt idx="566">
                  <c:v>7.0738383020497304</c:v>
                </c:pt>
                <c:pt idx="567">
                  <c:v>7.0673403458033315</c:v>
                </c:pt>
                <c:pt idx="568">
                  <c:v>7.0608272857264733</c:v>
                </c:pt>
                <c:pt idx="569">
                  <c:v>7.0542991686205889</c:v>
                </c:pt>
                <c:pt idx="570">
                  <c:v>7.0477560416375313</c:v>
                </c:pt>
                <c:pt idx="571">
                  <c:v>7.0411979522781278</c:v>
                </c:pt>
                <c:pt idx="572">
                  <c:v>7.0346249483906957</c:v>
                </c:pt>
                <c:pt idx="573">
                  <c:v>7.0280370781695467</c:v>
                </c:pt>
                <c:pt idx="574">
                  <c:v>7.0214343901534919</c:v>
                </c:pt>
                <c:pt idx="575">
                  <c:v>7.0148169332243047</c:v>
                </c:pt>
                <c:pt idx="576">
                  <c:v>7.0081847566051882</c:v>
                </c:pt>
                <c:pt idx="577">
                  <c:v>7.0015379098592074</c:v>
                </c:pt>
                <c:pt idx="578">
                  <c:v>6.9948764428877324</c:v>
                </c:pt>
                <c:pt idx="579">
                  <c:v>6.9882004059288372</c:v>
                </c:pt>
                <c:pt idx="580">
                  <c:v>6.9815098495556906</c:v>
                </c:pt>
                <c:pt idx="581">
                  <c:v>6.9748048246749539</c:v>
                </c:pt>
                <c:pt idx="582">
                  <c:v>6.968085382525123</c:v>
                </c:pt>
                <c:pt idx="583">
                  <c:v>6.9613515746748869</c:v>
                </c:pt>
                <c:pt idx="584">
                  <c:v>6.9546034530214635</c:v>
                </c:pt>
                <c:pt idx="585">
                  <c:v>6.9478410697889084</c:v>
                </c:pt>
                <c:pt idx="586">
                  <c:v>6.9410644775264156</c:v>
                </c:pt>
                <c:pt idx="587">
                  <c:v>6.9342737291066152</c:v>
                </c:pt>
                <c:pt idx="588">
                  <c:v>6.9274688777238289</c:v>
                </c:pt>
                <c:pt idx="589">
                  <c:v>6.9206499768923386</c:v>
                </c:pt>
                <c:pt idx="590">
                  <c:v>6.9138170804446206</c:v>
                </c:pt>
                <c:pt idx="591">
                  <c:v>6.9069702425295727</c:v>
                </c:pt>
                <c:pt idx="592">
                  <c:v>6.9001095176107299</c:v>
                </c:pt>
                <c:pt idx="593">
                  <c:v>6.8932349604644525</c:v>
                </c:pt>
                <c:pt idx="594">
                  <c:v>6.8863466261781179</c:v>
                </c:pt>
                <c:pt idx="595">
                  <c:v>6.8794445701482836</c:v>
                </c:pt>
                <c:pt idx="596">
                  <c:v>6.8725288480788418</c:v>
                </c:pt>
                <c:pt idx="597">
                  <c:v>6.8655995159791594</c:v>
                </c:pt>
                <c:pt idx="598">
                  <c:v>6.8586566301622023</c:v>
                </c:pt>
                <c:pt idx="599">
                  <c:v>6.8517002472426443</c:v>
                </c:pt>
                <c:pt idx="600">
                  <c:v>6.8447304241349736</c:v>
                </c:pt>
                <c:pt idx="601">
                  <c:v>6.8377472180515673</c:v>
                </c:pt>
                <c:pt idx="602">
                  <c:v>6.8307506865007657</c:v>
                </c:pt>
                <c:pt idx="603">
                  <c:v>6.8237408872849254</c:v>
                </c:pt>
                <c:pt idx="604">
                  <c:v>6.8167178784984754</c:v>
                </c:pt>
                <c:pt idx="605">
                  <c:v>6.8096817185259289</c:v>
                </c:pt>
                <c:pt idx="606">
                  <c:v>6.8026324660399116</c:v>
                </c:pt>
                <c:pt idx="607">
                  <c:v>6.7955701799991646</c:v>
                </c:pt>
                <c:pt idx="608">
                  <c:v>6.7884949196465358</c:v>
                </c:pt>
                <c:pt idx="609">
                  <c:v>6.7814067445069561</c:v>
                </c:pt>
                <c:pt idx="610">
                  <c:v>6.7743057143854024</c:v>
                </c:pt>
                <c:pt idx="611">
                  <c:v>6.7671918893648586</c:v>
                </c:pt>
                <c:pt idx="612">
                  <c:v>6.7600653298042541</c:v>
                </c:pt>
                <c:pt idx="613">
                  <c:v>6.7529260963363855</c:v>
                </c:pt>
                <c:pt idx="614">
                  <c:v>6.7457742498658462</c:v>
                </c:pt>
                <c:pt idx="615">
                  <c:v>6.7386098515669133</c:v>
                </c:pt>
                <c:pt idx="616">
                  <c:v>6.7314329628814598</c:v>
                </c:pt>
                <c:pt idx="617">
                  <c:v>6.7242436455168244</c:v>
                </c:pt>
                <c:pt idx="618">
                  <c:v>6.7170419614436749</c:v>
                </c:pt>
                <c:pt idx="619">
                  <c:v>6.7098279728938861</c:v>
                </c:pt>
                <c:pt idx="620">
                  <c:v>6.7026017423583664</c:v>
                </c:pt>
                <c:pt idx="621">
                  <c:v>6.6953633325849022</c:v>
                </c:pt>
                <c:pt idx="622">
                  <c:v>6.6881128065759823</c:v>
                </c:pt>
                <c:pt idx="623">
                  <c:v>6.6808502275866166</c:v>
                </c:pt>
                <c:pt idx="624">
                  <c:v>6.6735756591221174</c:v>
                </c:pt>
                <c:pt idx="625">
                  <c:v>6.6662891649359235</c:v>
                </c:pt>
                <c:pt idx="626">
                  <c:v>6.6589908090273529</c:v>
                </c:pt>
                <c:pt idx="627">
                  <c:v>6.6516806556393941</c:v>
                </c:pt>
                <c:pt idx="628">
                  <c:v>6.6443587692564563</c:v>
                </c:pt>
                <c:pt idx="629">
                  <c:v>6.6370252146021205</c:v>
                </c:pt>
                <c:pt idx="630">
                  <c:v>6.6296800566368894</c:v>
                </c:pt>
                <c:pt idx="631">
                  <c:v>6.6223233605559084</c:v>
                </c:pt>
                <c:pt idx="632">
                  <c:v>6.6149551917866898</c:v>
                </c:pt>
                <c:pt idx="633">
                  <c:v>6.6075756159868337</c:v>
                </c:pt>
                <c:pt idx="634">
                  <c:v>6.6001846990417175</c:v>
                </c:pt>
                <c:pt idx="635">
                  <c:v>6.5927825070621919</c:v>
                </c:pt>
                <c:pt idx="636">
                  <c:v>6.5853691063822817</c:v>
                </c:pt>
                <c:pt idx="637">
                  <c:v>6.577944563556839</c:v>
                </c:pt>
                <c:pt idx="638">
                  <c:v>6.5705089453592214</c:v>
                </c:pt>
                <c:pt idx="639">
                  <c:v>6.5630623187789503</c:v>
                </c:pt>
                <c:pt idx="640">
                  <c:v>6.5556047510193567</c:v>
                </c:pt>
                <c:pt idx="641">
                  <c:v>6.548136309495229</c:v>
                </c:pt>
                <c:pt idx="642">
                  <c:v>6.5406570618304389</c:v>
                </c:pt>
                <c:pt idx="643">
                  <c:v>6.5331670758555687</c:v>
                </c:pt>
                <c:pt idx="644">
                  <c:v>6.5256664196055363</c:v>
                </c:pt>
                <c:pt idx="645">
                  <c:v>6.5181551613171935</c:v>
                </c:pt>
                <c:pt idx="646">
                  <c:v>6.5106333694269338</c:v>
                </c:pt>
                <c:pt idx="647">
                  <c:v>6.503101112568288</c:v>
                </c:pt>
                <c:pt idx="648">
                  <c:v>6.4955584595695113</c:v>
                </c:pt>
                <c:pt idx="649">
                  <c:v>6.4880054794511599</c:v>
                </c:pt>
                <c:pt idx="650">
                  <c:v>6.4804422414236695</c:v>
                </c:pt>
                <c:pt idx="651">
                  <c:v>6.4728688148849187</c:v>
                </c:pt>
                <c:pt idx="652">
                  <c:v>6.4652852694177918</c:v>
                </c:pt>
                <c:pt idx="653">
                  <c:v>6.4576916747877302</c:v>
                </c:pt>
                <c:pt idx="654">
                  <c:v>6.4500881009402766</c:v>
                </c:pt>
                <c:pt idx="655">
                  <c:v>6.4424746179986272</c:v>
                </c:pt>
                <c:pt idx="656">
                  <c:v>6.4348512962611526</c:v>
                </c:pt>
                <c:pt idx="657">
                  <c:v>6.427218206198936</c:v>
                </c:pt>
                <c:pt idx="658">
                  <c:v>6.419575418453296</c:v>
                </c:pt>
                <c:pt idx="659">
                  <c:v>6.4119230038333006</c:v>
                </c:pt>
                <c:pt idx="660">
                  <c:v>6.4042610333132846</c:v>
                </c:pt>
                <c:pt idx="661">
                  <c:v>6.3965895780303521</c:v>
                </c:pt>
                <c:pt idx="662">
                  <c:v>6.3889087092818837</c:v>
                </c:pt>
                <c:pt idx="663">
                  <c:v>6.3812184985230305</c:v>
                </c:pt>
                <c:pt idx="664">
                  <c:v>6.3735190173642087</c:v>
                </c:pt>
                <c:pt idx="665">
                  <c:v>6.3658103375685871</c:v>
                </c:pt>
                <c:pt idx="666">
                  <c:v>6.3580925310495697</c:v>
                </c:pt>
                <c:pt idx="667">
                  <c:v>6.3503656698682764</c:v>
                </c:pt>
                <c:pt idx="668">
                  <c:v>6.3426298262310175</c:v>
                </c:pt>
                <c:pt idx="669">
                  <c:v>6.3348850724867676</c:v>
                </c:pt>
                <c:pt idx="670">
                  <c:v>6.3271314811246304</c:v>
                </c:pt>
                <c:pt idx="671">
                  <c:v>6.3193691247713009</c:v>
                </c:pt>
                <c:pt idx="672">
                  <c:v>6.311598076188532</c:v>
                </c:pt>
                <c:pt idx="673">
                  <c:v>6.303818408270585</c:v>
                </c:pt>
                <c:pt idx="674">
                  <c:v>6.2960301940416903</c:v>
                </c:pt>
                <c:pt idx="675">
                  <c:v>6.2882335066534907</c:v>
                </c:pt>
                <c:pt idx="676">
                  <c:v>6.2804284193824973</c:v>
                </c:pt>
                <c:pt idx="677">
                  <c:v>6.2726150056275287</c:v>
                </c:pt>
                <c:pt idx="678">
                  <c:v>6.2647933389071575</c:v>
                </c:pt>
                <c:pt idx="679">
                  <c:v>6.2569634928571496</c:v>
                </c:pt>
                <c:pt idx="680">
                  <c:v>6.2491255412279054</c:v>
                </c:pt>
                <c:pt idx="681">
                  <c:v>6.2412795578818949</c:v>
                </c:pt>
                <c:pt idx="682">
                  <c:v>6.2334256167910871</c:v>
                </c:pt>
                <c:pt idx="683">
                  <c:v>6.2255637920343911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-5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-5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-5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</c:numCache>
            </c:numRef>
          </c:yVal>
          <c:smooth val="0"/>
        </c:ser>
        <c:ser>
          <c:idx val="1"/>
          <c:order val="3"/>
          <c:tx>
            <c:v>adult</c:v>
          </c:tx>
          <c:spPr>
            <a:ln w="25400">
              <a:solidFill>
                <a:srgbClr val="000000"/>
              </a:solidFill>
              <a:prstDash val="solid"/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AY$34:$AY$15509</c:f>
              <c:numCache>
                <c:formatCode>General</c:formatCode>
                <c:ptCount val="15476"/>
                <c:pt idx="0">
                  <c:v>8.3937074742643691</c:v>
                </c:pt>
                <c:pt idx="1">
                  <c:v>8.3937074835438761</c:v>
                </c:pt>
                <c:pt idx="2">
                  <c:v>8.3937075582399086</c:v>
                </c:pt>
                <c:pt idx="3">
                  <c:v>8.3937076411870617</c:v>
                </c:pt>
                <c:pt idx="4">
                  <c:v>8.3937076961333101</c:v>
                </c:pt>
                <c:pt idx="5">
                  <c:v>8.3937076867033849</c:v>
                </c:pt>
                <c:pt idx="6">
                  <c:v>8.3937075763987696</c:v>
                </c:pt>
                <c:pt idx="7">
                  <c:v>8.3937073285977224</c:v>
                </c:pt>
                <c:pt idx="8">
                  <c:v>8.3937069065552787</c:v>
                </c:pt>
                <c:pt idx="9">
                  <c:v>8.3937062734032946</c:v>
                </c:pt>
                <c:pt idx="10">
                  <c:v>8.3937053921504479</c:v>
                </c:pt>
                <c:pt idx="11">
                  <c:v>8.3937042256822849</c:v>
                </c:pt>
                <c:pt idx="12">
                  <c:v>8.3937027367612504</c:v>
                </c:pt>
                <c:pt idx="13">
                  <c:v>8.3937008880267339</c:v>
                </c:pt>
                <c:pt idx="14">
                  <c:v>8.3936986419951136</c:v>
                </c:pt>
                <c:pt idx="15">
                  <c:v>8.3936959610597928</c:v>
                </c:pt>
                <c:pt idx="16">
                  <c:v>8.3936928074912824</c:v>
                </c:pt>
                <c:pt idx="17">
                  <c:v>8.3936891434372392</c:v>
                </c:pt>
                <c:pt idx="18">
                  <c:v>8.393684930922543</c:v>
                </c:pt>
                <c:pt idx="19">
                  <c:v>8.3936801318493632</c:v>
                </c:pt>
                <c:pt idx="20">
                  <c:v>8.3936747079972349</c:v>
                </c:pt>
                <c:pt idx="21">
                  <c:v>8.3936686210231475</c:v>
                </c:pt>
                <c:pt idx="22">
                  <c:v>8.3936618324616177</c:v>
                </c:pt>
                <c:pt idx="23">
                  <c:v>8.3936543037247926</c:v>
                </c:pt>
                <c:pt idx="24">
                  <c:v>8.3936459961025474</c:v>
                </c:pt>
                <c:pt idx="25">
                  <c:v>8.3936368707625757</c:v>
                </c:pt>
                <c:pt idx="26">
                  <c:v>8.3936268887505108</c:v>
                </c:pt>
                <c:pt idx="27">
                  <c:v>8.3936160109900282</c:v>
                </c:pt>
                <c:pt idx="28">
                  <c:v>8.3936041982829774</c:v>
                </c:pt>
                <c:pt idx="29">
                  <c:v>8.3935914113094867</c:v>
                </c:pt>
                <c:pt idx="30">
                  <c:v>8.3935776106281033</c:v>
                </c:pt>
                <c:pt idx="31">
                  <c:v>8.3935627566759443</c:v>
                </c:pt>
                <c:pt idx="32">
                  <c:v>8.3935468097688002</c:v>
                </c:pt>
                <c:pt idx="33">
                  <c:v>8.3935297301013136</c:v>
                </c:pt>
                <c:pt idx="34">
                  <c:v>8.3935114777471149</c:v>
                </c:pt>
                <c:pt idx="35">
                  <c:v>8.3934920126589834</c:v>
                </c:pt>
                <c:pt idx="36">
                  <c:v>8.3934712946690073</c:v>
                </c:pt>
                <c:pt idx="37">
                  <c:v>8.3934492834887564</c:v>
                </c:pt>
                <c:pt idx="38">
                  <c:v>8.3934259387094574</c:v>
                </c:pt>
                <c:pt idx="39">
                  <c:v>8.3934012198021684</c:v>
                </c:pt>
                <c:pt idx="40">
                  <c:v>8.393375086117965</c:v>
                </c:pt>
                <c:pt idx="41">
                  <c:v>8.3933474968881328</c:v>
                </c:pt>
                <c:pt idx="42">
                  <c:v>8.3933184112243708</c:v>
                </c:pt>
                <c:pt idx="43">
                  <c:v>8.3932877881189842</c:v>
                </c:pt>
                <c:pt idx="44">
                  <c:v>8.3932555864451022</c:v>
                </c:pt>
                <c:pt idx="45">
                  <c:v>8.3932217649568894</c:v>
                </c:pt>
                <c:pt idx="46">
                  <c:v>8.3931862822897667</c:v>
                </c:pt>
                <c:pt idx="47">
                  <c:v>8.3931490969606344</c:v>
                </c:pt>
                <c:pt idx="48">
                  <c:v>8.3931101673681088</c:v>
                </c:pt>
                <c:pt idx="49">
                  <c:v>8.3930694517927726</c:v>
                </c:pt>
                <c:pt idx="50">
                  <c:v>8.3930269083973954</c:v>
                </c:pt>
                <c:pt idx="51">
                  <c:v>8.392982495227205</c:v>
                </c:pt>
                <c:pt idx="52">
                  <c:v>8.3929361702101417</c:v>
                </c:pt>
                <c:pt idx="53">
                  <c:v>8.3928878911571037</c:v>
                </c:pt>
                <c:pt idx="54">
                  <c:v>8.3928376157622484</c:v>
                </c:pt>
                <c:pt idx="55">
                  <c:v>8.3927853016032419</c:v>
                </c:pt>
                <c:pt idx="56">
                  <c:v>8.3927309061415514</c:v>
                </c:pt>
                <c:pt idx="57">
                  <c:v>8.3926743867227387</c:v>
                </c:pt>
                <c:pt idx="58">
                  <c:v>8.392615700576739</c:v>
                </c:pt>
                <c:pt idx="59">
                  <c:v>8.3925548048181788</c:v>
                </c:pt>
                <c:pt idx="60">
                  <c:v>8.3924916564466798</c:v>
                </c:pt>
                <c:pt idx="61">
                  <c:v>8.3924262123471589</c:v>
                </c:pt>
                <c:pt idx="62">
                  <c:v>8.3923584292901641</c:v>
                </c:pt>
                <c:pt idx="63">
                  <c:v>8.3922882639322101</c:v>
                </c:pt>
                <c:pt idx="64">
                  <c:v>8.3922156728160786</c:v>
                </c:pt>
                <c:pt idx="65">
                  <c:v>8.3921406123711879</c:v>
                </c:pt>
                <c:pt idx="66">
                  <c:v>8.3920630389139284</c:v>
                </c:pt>
                <c:pt idx="67">
                  <c:v>8.3919829086480142</c:v>
                </c:pt>
                <c:pt idx="68">
                  <c:v>8.3919001776648479</c:v>
                </c:pt>
                <c:pt idx="69">
                  <c:v>8.3918148019438785</c:v>
                </c:pt>
                <c:pt idx="70">
                  <c:v>8.3917267373529878</c:v>
                </c:pt>
                <c:pt idx="71">
                  <c:v>8.3916359396488591</c:v>
                </c:pt>
                <c:pt idx="72">
                  <c:v>8.3915423644773561</c:v>
                </c:pt>
                <c:pt idx="73">
                  <c:v>8.3914459673739437</c:v>
                </c:pt>
                <c:pt idx="74">
                  <c:v>8.3913467037640554</c:v>
                </c:pt>
                <c:pt idx="75">
                  <c:v>8.3912445289635293</c:v>
                </c:pt>
                <c:pt idx="76">
                  <c:v>8.3911393981789839</c:v>
                </c:pt>
                <c:pt idx="77">
                  <c:v>8.3910312665082945</c:v>
                </c:pt>
                <c:pt idx="78">
                  <c:v>8.3909200889409572</c:v>
                </c:pt>
                <c:pt idx="79">
                  <c:v>8.3908058203585707</c:v>
                </c:pt>
                <c:pt idx="80">
                  <c:v>8.390688415535255</c:v>
                </c:pt>
                <c:pt idx="81">
                  <c:v>8.3905678291381065</c:v>
                </c:pt>
                <c:pt idx="82">
                  <c:v>8.3904440157276472</c:v>
                </c:pt>
                <c:pt idx="83">
                  <c:v>8.3903169297583009</c:v>
                </c:pt>
                <c:pt idx="84">
                  <c:v>8.3901865255788355</c:v>
                </c:pt>
                <c:pt idx="85">
                  <c:v>8.3900527574328709</c:v>
                </c:pt>
                <c:pt idx="86">
                  <c:v>8.389915579459343</c:v>
                </c:pt>
                <c:pt idx="87">
                  <c:v>8.3897749456929933</c:v>
                </c:pt>
                <c:pt idx="88">
                  <c:v>8.389630810064876</c:v>
                </c:pt>
                <c:pt idx="89">
                  <c:v>8.38948312640286</c:v>
                </c:pt>
                <c:pt idx="90">
                  <c:v>8.3893318484321355</c:v>
                </c:pt>
                <c:pt idx="91">
                  <c:v>8.3891769297757381</c:v>
                </c:pt>
                <c:pt idx="92">
                  <c:v>8.3890183239550726</c:v>
                </c:pt>
                <c:pt idx="93">
                  <c:v>8.3888559843904478</c:v>
                </c:pt>
                <c:pt idx="94">
                  <c:v>8.3886898644016181</c:v>
                </c:pt>
                <c:pt idx="95">
                  <c:v>8.3885199172083329</c:v>
                </c:pt>
                <c:pt idx="96">
                  <c:v>8.3883460959308831</c:v>
                </c:pt>
                <c:pt idx="97">
                  <c:v>8.3881683535906806</c:v>
                </c:pt>
                <c:pt idx="98">
                  <c:v>8.3879866431108123</c:v>
                </c:pt>
                <c:pt idx="99">
                  <c:v>8.3878009173166301</c:v>
                </c:pt>
                <c:pt idx="100">
                  <c:v>8.387611128936328</c:v>
                </c:pt>
                <c:pt idx="101">
                  <c:v>8.3874172306015318</c:v>
                </c:pt>
                <c:pt idx="102">
                  <c:v>8.3872191748479121</c:v>
                </c:pt>
                <c:pt idx="103">
                  <c:v>8.3870169141157831</c:v>
                </c:pt>
                <c:pt idx="104">
                  <c:v>8.3868104007507203</c:v>
                </c:pt>
                <c:pt idx="105">
                  <c:v>8.3865995870041736</c:v>
                </c:pt>
                <c:pt idx="106">
                  <c:v>8.3863844250341124</c:v>
                </c:pt>
                <c:pt idx="107">
                  <c:v>8.3861648669056592</c:v>
                </c:pt>
                <c:pt idx="108">
                  <c:v>8.3859408645917242</c:v>
                </c:pt>
                <c:pt idx="109">
                  <c:v>8.3857123699736711</c:v>
                </c:pt>
                <c:pt idx="110">
                  <c:v>8.3854793348419676</c:v>
                </c:pt>
                <c:pt idx="111">
                  <c:v>8.3852417108968709</c:v>
                </c:pt>
                <c:pt idx="112">
                  <c:v>8.3849994497490741</c:v>
                </c:pt>
                <c:pt idx="113">
                  <c:v>8.3847525029204224</c:v>
                </c:pt>
                <c:pt idx="114">
                  <c:v>8.3845008218445773</c:v>
                </c:pt>
                <c:pt idx="115">
                  <c:v>8.3842443578677361</c:v>
                </c:pt>
                <c:pt idx="116">
                  <c:v>8.3839830622493174</c:v>
                </c:pt>
                <c:pt idx="117">
                  <c:v>8.3837168861627056</c:v>
                </c:pt>
                <c:pt idx="118">
                  <c:v>8.3834457806959346</c:v>
                </c:pt>
                <c:pt idx="119">
                  <c:v>8.3831696968524589</c:v>
                </c:pt>
                <c:pt idx="120">
                  <c:v>8.3828885855518536</c:v>
                </c:pt>
                <c:pt idx="121">
                  <c:v>8.3826023976305848</c:v>
                </c:pt>
                <c:pt idx="122">
                  <c:v>8.3823110838427546</c:v>
                </c:pt>
                <c:pt idx="123">
                  <c:v>8.3820145948608644</c:v>
                </c:pt>
                <c:pt idx="124">
                  <c:v>8.3817128812765862</c:v>
                </c:pt>
                <c:pt idx="125">
                  <c:v>8.3814058936015243</c:v>
                </c:pt>
                <c:pt idx="126">
                  <c:v>8.3810935822680221</c:v>
                </c:pt>
                <c:pt idx="127">
                  <c:v>8.3807758976299453</c:v>
                </c:pt>
                <c:pt idx="128">
                  <c:v>8.3804527899634778</c:v>
                </c:pt>
                <c:pt idx="129">
                  <c:v>8.3801242094679402</c:v>
                </c:pt>
                <c:pt idx="130">
                  <c:v>8.37979010626659</c:v>
                </c:pt>
                <c:pt idx="131">
                  <c:v>8.37945043040747</c:v>
                </c:pt>
                <c:pt idx="132">
                  <c:v>8.3791051318642218</c:v>
                </c:pt>
                <c:pt idx="133">
                  <c:v>8.3787541605369285</c:v>
                </c:pt>
                <c:pt idx="134">
                  <c:v>8.3783974662529772</c:v>
                </c:pt>
                <c:pt idx="135">
                  <c:v>8.3780349987678946</c:v>
                </c:pt>
                <c:pt idx="136">
                  <c:v>8.377666707766231</c:v>
                </c:pt>
                <c:pt idx="137">
                  <c:v>8.3772925428624134</c:v>
                </c:pt>
                <c:pt idx="138">
                  <c:v>8.3769124536016459</c:v>
                </c:pt>
                <c:pt idx="139">
                  <c:v>8.376526389460782</c:v>
                </c:pt>
                <c:pt idx="140">
                  <c:v>8.3761342998492303</c:v>
                </c:pt>
                <c:pt idx="141">
                  <c:v>8.3757361341098555</c:v>
                </c:pt>
                <c:pt idx="142">
                  <c:v>8.3753318415198947</c:v>
                </c:pt>
                <c:pt idx="143">
                  <c:v>8.3749213712918671</c:v>
                </c:pt>
                <c:pt idx="144">
                  <c:v>8.3745046725745187</c:v>
                </c:pt>
                <c:pt idx="145">
                  <c:v>8.3740816944537499</c:v>
                </c:pt>
                <c:pt idx="146">
                  <c:v>8.373652385953557</c:v>
                </c:pt>
                <c:pt idx="147">
                  <c:v>8.3732166960369874</c:v>
                </c:pt>
                <c:pt idx="148">
                  <c:v>8.3727745736071135</c:v>
                </c:pt>
                <c:pt idx="149">
                  <c:v>8.3723259675079795</c:v>
                </c:pt>
                <c:pt idx="150">
                  <c:v>8.3718708265255941</c:v>
                </c:pt>
                <c:pt idx="151">
                  <c:v>8.3714090993889165</c:v>
                </c:pt>
                <c:pt idx="152">
                  <c:v>8.37094073477083</c:v>
                </c:pt>
                <c:pt idx="153">
                  <c:v>8.3704656812891738</c:v>
                </c:pt>
                <c:pt idx="154">
                  <c:v>8.3699838875077273</c:v>
                </c:pt>
                <c:pt idx="155">
                  <c:v>8.3694953019372367</c:v>
                </c:pt>
                <c:pt idx="156">
                  <c:v>8.3689998730364472</c:v>
                </c:pt>
                <c:pt idx="157">
                  <c:v>8.3684975492131244</c:v>
                </c:pt>
                <c:pt idx="158">
                  <c:v>8.3679882788251003</c:v>
                </c:pt>
                <c:pt idx="159">
                  <c:v>8.3674720101813342</c:v>
                </c:pt>
                <c:pt idx="160">
                  <c:v>8.3669486915429481</c:v>
                </c:pt>
                <c:pt idx="161">
                  <c:v>8.3664182711243136</c:v>
                </c:pt>
                <c:pt idx="162">
                  <c:v>8.3658806970941146</c:v>
                </c:pt>
                <c:pt idx="163">
                  <c:v>8.3653359175764415</c:v>
                </c:pt>
                <c:pt idx="164">
                  <c:v>8.3647838806518617</c:v>
                </c:pt>
                <c:pt idx="165">
                  <c:v>8.3642245343585344</c:v>
                </c:pt>
                <c:pt idx="166">
                  <c:v>8.3636578266933093</c:v>
                </c:pt>
                <c:pt idx="167">
                  <c:v>8.3630837056128442</c:v>
                </c:pt>
                <c:pt idx="168">
                  <c:v>8.3625021190347315</c:v>
                </c:pt>
                <c:pt idx="169">
                  <c:v>8.3619130148386152</c:v>
                </c:pt>
                <c:pt idx="170">
                  <c:v>8.3613163408673401</c:v>
                </c:pt>
                <c:pt idx="171">
                  <c:v>8.3607120449280998</c:v>
                </c:pt>
                <c:pt idx="172">
                  <c:v>8.3601000747935856</c:v>
                </c:pt>
                <c:pt idx="173">
                  <c:v>8.3594803782031466</c:v>
                </c:pt>
                <c:pt idx="174">
                  <c:v>8.3588529028639691</c:v>
                </c:pt>
                <c:pt idx="175">
                  <c:v>8.3582175964522492</c:v>
                </c:pt>
                <c:pt idx="176">
                  <c:v>8.3575744066143827</c:v>
                </c:pt>
                <c:pt idx="177">
                  <c:v>8.3569232809681484</c:v>
                </c:pt>
                <c:pt idx="178">
                  <c:v>8.3562641671039284</c:v>
                </c:pt>
                <c:pt idx="179">
                  <c:v>8.3555970125859051</c:v>
                </c:pt>
                <c:pt idx="180">
                  <c:v>8.3549217649532785</c:v>
                </c:pt>
                <c:pt idx="181">
                  <c:v>8.354238371721511</c:v>
                </c:pt>
                <c:pt idx="182">
                  <c:v>8.3535467803835282</c:v>
                </c:pt>
                <c:pt idx="183">
                  <c:v>8.3528469384109947</c:v>
                </c:pt>
                <c:pt idx="184">
                  <c:v>8.3521387932555449</c:v>
                </c:pt>
                <c:pt idx="185">
                  <c:v>8.3514222923500387</c:v>
                </c:pt>
                <c:pt idx="186">
                  <c:v>8.3506973831098392</c:v>
                </c:pt>
                <c:pt idx="187">
                  <c:v>8.3499640129340733</c:v>
                </c:pt>
                <c:pt idx="188">
                  <c:v>8.3492221292069235</c:v>
                </c:pt>
                <c:pt idx="189">
                  <c:v>8.3484716792989087</c:v>
                </c:pt>
                <c:pt idx="190">
                  <c:v>8.3477126105681823</c:v>
                </c:pt>
                <c:pt idx="191">
                  <c:v>8.3469448703618401</c:v>
                </c:pt>
                <c:pt idx="192">
                  <c:v>8.3461684060172221</c:v>
                </c:pt>
                <c:pt idx="193">
                  <c:v>8.3453831648632448</c:v>
                </c:pt>
                <c:pt idx="194">
                  <c:v>8.3445890942217247</c:v>
                </c:pt>
                <c:pt idx="195">
                  <c:v>8.343786141408696</c:v>
                </c:pt>
                <c:pt idx="196">
                  <c:v>8.3429742537357932</c:v>
                </c:pt>
                <c:pt idx="197">
                  <c:v>8.3421533785115418</c:v>
                </c:pt>
                <c:pt idx="198">
                  <c:v>8.3413234630427819</c:v>
                </c:pt>
                <c:pt idx="199">
                  <c:v>8.3404844546359715</c:v>
                </c:pt>
                <c:pt idx="200">
                  <c:v>8.3396363005986167</c:v>
                </c:pt>
                <c:pt idx="201">
                  <c:v>8.3387789482405914</c:v>
                </c:pt>
                <c:pt idx="202">
                  <c:v>8.3379123448755763</c:v>
                </c:pt>
                <c:pt idx="203">
                  <c:v>8.3370364378224355</c:v>
                </c:pt>
                <c:pt idx="204">
                  <c:v>8.3361511744065986</c:v>
                </c:pt>
                <c:pt idx="205">
                  <c:v>8.3352565019615046</c:v>
                </c:pt>
                <c:pt idx="206">
                  <c:v>8.3343523678299896</c:v>
                </c:pt>
                <c:pt idx="207">
                  <c:v>8.3334387193657342</c:v>
                </c:pt>
                <c:pt idx="208">
                  <c:v>8.3325155039346726</c:v>
                </c:pt>
                <c:pt idx="209">
                  <c:v>8.3315826689164467</c:v>
                </c:pt>
                <c:pt idx="210">
                  <c:v>8.3306401617058548</c:v>
                </c:pt>
                <c:pt idx="211">
                  <c:v>8.3296879297142823</c:v>
                </c:pt>
                <c:pt idx="212">
                  <c:v>8.3287259203711894</c:v>
                </c:pt>
                <c:pt idx="213">
                  <c:v>8.3277540811255584</c:v>
                </c:pt>
                <c:pt idx="214">
                  <c:v>8.326772359447375</c:v>
                </c:pt>
                <c:pt idx="215">
                  <c:v>8.3257807028291104</c:v>
                </c:pt>
                <c:pt idx="216">
                  <c:v>8.3247790587872075</c:v>
                </c:pt>
                <c:pt idx="217">
                  <c:v>8.3237673748635768</c:v>
                </c:pt>
                <c:pt idx="218">
                  <c:v>8.3227455986270922</c:v>
                </c:pt>
                <c:pt idx="219">
                  <c:v>8.3217136776751168</c:v>
                </c:pt>
                <c:pt idx="220">
                  <c:v>8.3206715596349934</c:v>
                </c:pt>
                <c:pt idx="221">
                  <c:v>8.3196191921655878</c:v>
                </c:pt>
                <c:pt idx="222">
                  <c:v>8.3185565229588114</c:v>
                </c:pt>
                <c:pt idx="223">
                  <c:v>8.3174834997411491</c:v>
                </c:pt>
                <c:pt idx="224">
                  <c:v>8.316400070275213</c:v>
                </c:pt>
                <c:pt idx="225">
                  <c:v>8.3153061823612884</c:v>
                </c:pt>
                <c:pt idx="226">
                  <c:v>8.3142017838388789</c:v>
                </c:pt>
                <c:pt idx="227">
                  <c:v>8.3130868225882821</c:v>
                </c:pt>
                <c:pt idx="228">
                  <c:v>8.3119612465321531</c:v>
                </c:pt>
                <c:pt idx="229">
                  <c:v>8.3108250036370777</c:v>
                </c:pt>
                <c:pt idx="230">
                  <c:v>8.3096780419151486</c:v>
                </c:pt>
                <c:pt idx="231">
                  <c:v>8.3085203094255728</c:v>
                </c:pt>
                <c:pt idx="232">
                  <c:v>8.3073517542762332</c:v>
                </c:pt>
                <c:pt idx="233">
                  <c:v>8.306172324625317</c:v>
                </c:pt>
                <c:pt idx="234">
                  <c:v>8.3049819686829078</c:v>
                </c:pt>
                <c:pt idx="235">
                  <c:v>8.3037806347126004</c:v>
                </c:pt>
                <c:pt idx="236">
                  <c:v>8.3025682710331239</c:v>
                </c:pt>
                <c:pt idx="237">
                  <c:v>8.3013448260199514</c:v>
                </c:pt>
                <c:pt idx="238">
                  <c:v>8.3001102481069484</c:v>
                </c:pt>
                <c:pt idx="239">
                  <c:v>8.2988644857879965</c:v>
                </c:pt>
                <c:pt idx="240">
                  <c:v>8.297607487618631</c:v>
                </c:pt>
                <c:pt idx="241">
                  <c:v>8.296339202217716</c:v>
                </c:pt>
                <c:pt idx="242">
                  <c:v>8.2950595782690559</c:v>
                </c:pt>
                <c:pt idx="243">
                  <c:v>8.2937685645230879</c:v>
                </c:pt>
                <c:pt idx="244">
                  <c:v>8.2924661097985268</c:v>
                </c:pt>
                <c:pt idx="245">
                  <c:v>8.2911521629840461</c:v>
                </c:pt>
                <c:pt idx="246">
                  <c:v>8.2898266730399577</c:v>
                </c:pt>
                <c:pt idx="247">
                  <c:v>8.288489588999866</c:v>
                </c:pt>
                <c:pt idx="248">
                  <c:v>8.2871408599723839</c:v>
                </c:pt>
                <c:pt idx="249">
                  <c:v>8.2857804351428168</c:v>
                </c:pt>
                <c:pt idx="250">
                  <c:v>8.2844082637748482</c:v>
                </c:pt>
                <c:pt idx="251">
                  <c:v>8.283024295212245</c:v>
                </c:pt>
                <c:pt idx="252">
                  <c:v>8.2816284788805756</c:v>
                </c:pt>
                <c:pt idx="253">
                  <c:v>8.2802207642889076</c:v>
                </c:pt>
                <c:pt idx="254">
                  <c:v>8.2788011010315401</c:v>
                </c:pt>
                <c:pt idx="255">
                  <c:v>8.2773694387897017</c:v>
                </c:pt>
                <c:pt idx="256">
                  <c:v>8.2759257273333056</c:v>
                </c:pt>
                <c:pt idx="257">
                  <c:v>8.2744699165226532</c:v>
                </c:pt>
                <c:pt idx="258">
                  <c:v>8.2730019563101926</c:v>
                </c:pt>
                <c:pt idx="259">
                  <c:v>8.2715217967422454</c:v>
                </c:pt>
                <c:pt idx="260">
                  <c:v>8.2700293879607578</c:v>
                </c:pt>
                <c:pt idx="261">
                  <c:v>8.2685246802050436</c:v>
                </c:pt>
                <c:pt idx="262">
                  <c:v>8.2670076238135515</c:v>
                </c:pt>
                <c:pt idx="263">
                  <c:v>8.2654781692256059</c:v>
                </c:pt>
                <c:pt idx="264">
                  <c:v>8.2639362669831797</c:v>
                </c:pt>
                <c:pt idx="265">
                  <c:v>8.2623818677326621</c:v>
                </c:pt>
                <c:pt idx="266">
                  <c:v>8.2608149222266185</c:v>
                </c:pt>
                <c:pt idx="267">
                  <c:v>8.2592353813255794</c:v>
                </c:pt>
                <c:pt idx="268">
                  <c:v>8.2576431959998118</c:v>
                </c:pt>
                <c:pt idx="269">
                  <c:v>8.2560383173310967</c:v>
                </c:pt>
                <c:pt idx="270">
                  <c:v>8.2544206965145257</c:v>
                </c:pt>
                <c:pt idx="271">
                  <c:v>8.2527902848602803</c:v>
                </c:pt>
                <c:pt idx="272">
                  <c:v>8.2511470337954389</c:v>
                </c:pt>
                <c:pt idx="273">
                  <c:v>8.2494908948657528</c:v>
                </c:pt>
                <c:pt idx="274">
                  <c:v>8.2478218197374709</c:v>
                </c:pt>
                <c:pt idx="275">
                  <c:v>8.2461397601991262</c:v>
                </c:pt>
                <c:pt idx="276">
                  <c:v>8.2444446681633465</c:v>
                </c:pt>
                <c:pt idx="277">
                  <c:v>8.2427364956686784</c:v>
                </c:pt>
                <c:pt idx="278">
                  <c:v>8.2410151948813706</c:v>
                </c:pt>
                <c:pt idx="279">
                  <c:v>8.239280718097227</c:v>
                </c:pt>
                <c:pt idx="280">
                  <c:v>8.2375330177433952</c:v>
                </c:pt>
                <c:pt idx="281">
                  <c:v>8.2357720463802053</c:v>
                </c:pt>
                <c:pt idx="282">
                  <c:v>8.2339977567029976</c:v>
                </c:pt>
                <c:pt idx="283">
                  <c:v>8.2322101015439291</c:v>
                </c:pt>
                <c:pt idx="284">
                  <c:v>8.2304090338738316</c:v>
                </c:pt>
                <c:pt idx="285">
                  <c:v>8.2285945068040274</c:v>
                </c:pt>
                <c:pt idx="286">
                  <c:v>8.2267664735881656</c:v>
                </c:pt>
                <c:pt idx="287">
                  <c:v>8.2249248876240646</c:v>
                </c:pt>
                <c:pt idx="288">
                  <c:v>8.2230697024555468</c:v>
                </c:pt>
                <c:pt idx="289">
                  <c:v>8.2212008717742879</c:v>
                </c:pt>
                <c:pt idx="290">
                  <c:v>8.2193183494216484</c:v>
                </c:pt>
                <c:pt idx="291">
                  <c:v>8.2174220893905368</c:v>
                </c:pt>
                <c:pt idx="292">
                  <c:v>8.215512045827241</c:v>
                </c:pt>
                <c:pt idx="293">
                  <c:v>8.2135881730332869</c:v>
                </c:pt>
                <c:pt idx="294">
                  <c:v>8.2116504254672851</c:v>
                </c:pt>
                <c:pt idx="295">
                  <c:v>8.2096987577467821</c:v>
                </c:pt>
                <c:pt idx="296">
                  <c:v>8.2077331246501277</c:v>
                </c:pt>
                <c:pt idx="297">
                  <c:v>8.205753481118311</c:v>
                </c:pt>
                <c:pt idx="298">
                  <c:v>8.2037597822568333</c:v>
                </c:pt>
                <c:pt idx="299">
                  <c:v>8.201751983337557</c:v>
                </c:pt>
                <c:pt idx="300">
                  <c:v>8.1997300398005635</c:v>
                </c:pt>
                <c:pt idx="301">
                  <c:v>8.1976939072560242</c:v>
                </c:pt>
                <c:pt idx="302">
                  <c:v>8.1956435414860476</c:v>
                </c:pt>
                <c:pt idx="303">
                  <c:v>8.1935788984465514</c:v>
                </c:pt>
                <c:pt idx="304">
                  <c:v>8.1914999342691264</c:v>
                </c:pt>
                <c:pt idx="305">
                  <c:v>8.1894066052628798</c:v>
                </c:pt>
                <c:pt idx="306">
                  <c:v>8.1872988679163257</c:v>
                </c:pt>
                <c:pt idx="307">
                  <c:v>8.1851766788992286</c:v>
                </c:pt>
                <c:pt idx="308">
                  <c:v>8.183039995064485</c:v>
                </c:pt>
                <c:pt idx="309">
                  <c:v>8.1808887734499613</c:v>
                </c:pt>
                <c:pt idx="310">
                  <c:v>8.1787229712803917</c:v>
                </c:pt>
                <c:pt idx="311">
                  <c:v>8.1765425459692107</c:v>
                </c:pt>
                <c:pt idx="312">
                  <c:v>8.1743474551204365</c:v>
                </c:pt>
                <c:pt idx="313">
                  <c:v>8.1721376565305377</c:v>
                </c:pt>
                <c:pt idx="314">
                  <c:v>8.1699131081902738</c:v>
                </c:pt>
                <c:pt idx="315">
                  <c:v>8.167673768286587</c:v>
                </c:pt>
                <c:pt idx="316">
                  <c:v>8.1654195952044368</c:v>
                </c:pt>
                <c:pt idx="317">
                  <c:v>8.1631505475286872</c:v>
                </c:pt>
                <c:pt idx="318">
                  <c:v>8.1608665840459444</c:v>
                </c:pt>
                <c:pt idx="319">
                  <c:v>8.1585676637464424</c:v>
                </c:pt>
                <c:pt idx="320">
                  <c:v>8.1562537458258735</c:v>
                </c:pt>
                <c:pt idx="321">
                  <c:v>8.1539247896872649</c:v>
                </c:pt>
                <c:pt idx="322">
                  <c:v>8.1515807549428256</c:v>
                </c:pt>
                <c:pt idx="323">
                  <c:v>8.1492216014158174</c:v>
                </c:pt>
                <c:pt idx="324">
                  <c:v>8.1468472891423787</c:v>
                </c:pt>
                <c:pt idx="325">
                  <c:v>8.1444577783734164</c:v>
                </c:pt>
                <c:pt idx="326">
                  <c:v>8.1420530295764113</c:v>
                </c:pt>
                <c:pt idx="327">
                  <c:v>8.1396330034373072</c:v>
                </c:pt>
                <c:pt idx="328">
                  <c:v>8.137197660862336</c:v>
                </c:pt>
                <c:pt idx="329">
                  <c:v>8.1347469629798592</c:v>
                </c:pt>
                <c:pt idx="330">
                  <c:v>8.132280871142223</c:v>
                </c:pt>
                <c:pt idx="331">
                  <c:v>8.1297993469275944</c:v>
                </c:pt>
                <c:pt idx="332">
                  <c:v>8.1273023521417898</c:v>
                </c:pt>
                <c:pt idx="333">
                  <c:v>8.1247898488201251</c:v>
                </c:pt>
                <c:pt idx="334">
                  <c:v>8.1222617992292321</c:v>
                </c:pt>
                <c:pt idx="335">
                  <c:v>8.1197181658689086</c:v>
                </c:pt>
                <c:pt idx="336">
                  <c:v>8.117158911473922</c:v>
                </c:pt>
                <c:pt idx="337">
                  <c:v>8.1145839990158475</c:v>
                </c:pt>
                <c:pt idx="338">
                  <c:v>8.111993391704889</c:v>
                </c:pt>
                <c:pt idx="339">
                  <c:v>8.1093870529916909</c:v>
                </c:pt>
                <c:pt idx="340">
                  <c:v>8.1067649465691556</c:v>
                </c:pt>
                <c:pt idx="341">
                  <c:v>8.1041270363742584</c:v>
                </c:pt>
                <c:pt idx="342">
                  <c:v>8.1014732865898456</c:v>
                </c:pt>
                <c:pt idx="343">
                  <c:v>8.0988036616464427</c:v>
                </c:pt>
                <c:pt idx="344">
                  <c:v>8.0961181262240558</c:v>
                </c:pt>
                <c:pt idx="345">
                  <c:v>8.0934166452539689</c:v>
                </c:pt>
                <c:pt idx="346">
                  <c:v>8.0906991839205276</c:v>
                </c:pt>
                <c:pt idx="347">
                  <c:v>8.087965707662935</c:v>
                </c:pt>
                <c:pt idx="348">
                  <c:v>8.0852161821770316</c:v>
                </c:pt>
                <c:pt idx="349">
                  <c:v>8.0824505734170735</c:v>
                </c:pt>
                <c:pt idx="350">
                  <c:v>8.0796688475975085</c:v>
                </c:pt>
                <c:pt idx="351">
                  <c:v>8.0768709711947455</c:v>
                </c:pt>
                <c:pt idx="352">
                  <c:v>8.0740569109489222</c:v>
                </c:pt>
                <c:pt idx="353">
                  <c:v>8.0712266338656544</c:v>
                </c:pt>
                <c:pt idx="354">
                  <c:v>8.0683801072178003</c:v>
                </c:pt>
                <c:pt idx="355">
                  <c:v>8.0655172985472188</c:v>
                </c:pt>
                <c:pt idx="356">
                  <c:v>8.0626381756664927</c:v>
                </c:pt>
                <c:pt idx="357">
                  <c:v>8.0597427066606855</c:v>
                </c:pt>
                <c:pt idx="358">
                  <c:v>8.0568308598890628</c:v>
                </c:pt>
                <c:pt idx="359">
                  <c:v>8.0539026039868347</c:v>
                </c:pt>
                <c:pt idx="360">
                  <c:v>8.0509579078668594</c:v>
                </c:pt>
                <c:pt idx="361">
                  <c:v>8.0479967407213771</c:v>
                </c:pt>
                <c:pt idx="362">
                  <c:v>8.0450190720237167</c:v>
                </c:pt>
                <c:pt idx="363">
                  <c:v>8.0420248715299891</c:v>
                </c:pt>
                <c:pt idx="364">
                  <c:v>8.0390141092807941</c:v>
                </c:pt>
                <c:pt idx="365">
                  <c:v>8.0359867556029148</c:v>
                </c:pt>
                <c:pt idx="366">
                  <c:v>8.0329427811109912</c:v>
                </c:pt>
                <c:pt idx="367">
                  <c:v>8.0298821567092151</c:v>
                </c:pt>
                <c:pt idx="368">
                  <c:v>8.0268048535929868</c:v>
                </c:pt>
                <c:pt idx="369">
                  <c:v>8.0237108432505906</c:v>
                </c:pt>
                <c:pt idx="370">
                  <c:v>8.0206000974648397</c:v>
                </c:pt>
                <c:pt idx="371">
                  <c:v>8.0174725883147495</c:v>
                </c:pt>
                <c:pt idx="372">
                  <c:v>8.0143282881771523</c:v>
                </c:pt>
                <c:pt idx="373">
                  <c:v>8.0111671697283562</c:v>
                </c:pt>
                <c:pt idx="374">
                  <c:v>8.0079892059457638</c:v>
                </c:pt>
                <c:pt idx="375">
                  <c:v>8.004794370109499</c:v>
                </c:pt>
                <c:pt idx="376">
                  <c:v>8.0015826358040059</c:v>
                </c:pt>
                <c:pt idx="377">
                  <c:v>7.9983539769196792</c:v>
                </c:pt>
                <c:pt idx="378">
                  <c:v>7.9951083676544368</c:v>
                </c:pt>
                <c:pt idx="379">
                  <c:v>7.991845782515326</c:v>
                </c:pt>
                <c:pt idx="380">
                  <c:v>7.9885661963200914</c:v>
                </c:pt>
                <c:pt idx="381">
                  <c:v>7.9852695841987593</c:v>
                </c:pt>
                <c:pt idx="382">
                  <c:v>7.9819559215951976</c:v>
                </c:pt>
                <c:pt idx="383">
                  <c:v>7.9786251842686697</c:v>
                </c:pt>
                <c:pt idx="384">
                  <c:v>7.9752773482953803</c:v>
                </c:pt>
                <c:pt idx="385">
                  <c:v>7.9719123900700168</c:v>
                </c:pt>
                <c:pt idx="386">
                  <c:v>7.9685302863072849</c:v>
                </c:pt>
                <c:pt idx="387">
                  <c:v>7.9651310140434113</c:v>
                </c:pt>
                <c:pt idx="388">
                  <c:v>7.9617145506376694</c:v>
                </c:pt>
                <c:pt idx="389">
                  <c:v>7.9582808737738748</c:v>
                </c:pt>
                <c:pt idx="390">
                  <c:v>7.9548299614618792</c:v>
                </c:pt>
                <c:pt idx="391">
                  <c:v>7.951361792039048</c:v>
                </c:pt>
                <c:pt idx="392">
                  <c:v>7.9478763441717435</c:v>
                </c:pt>
                <c:pt idx="393">
                  <c:v>7.9443735968567797</c:v>
                </c:pt>
                <c:pt idx="394">
                  <c:v>7.9408535294228724</c:v>
                </c:pt>
                <c:pt idx="395">
                  <c:v>7.9373161215320875</c:v>
                </c:pt>
                <c:pt idx="396">
                  <c:v>7.9337613531812803</c:v>
                </c:pt>
                <c:pt idx="397">
                  <c:v>7.930189204703499</c:v>
                </c:pt>
                <c:pt idx="398">
                  <c:v>7.9265996567694135</c:v>
                </c:pt>
                <c:pt idx="399">
                  <c:v>7.9229926903887167</c:v>
                </c:pt>
                <c:pt idx="400">
                  <c:v>7.919368286911503</c:v>
                </c:pt>
                <c:pt idx="401">
                  <c:v>7.9157264280296529</c:v>
                </c:pt>
                <c:pt idx="402">
                  <c:v>7.9120670957782107</c:v>
                </c:pt>
                <c:pt idx="403">
                  <c:v>7.908390272536737</c:v>
                </c:pt>
                <c:pt idx="404">
                  <c:v>7.9046959410306465</c:v>
                </c:pt>
                <c:pt idx="405">
                  <c:v>7.9009840843325616</c:v>
                </c:pt>
                <c:pt idx="406">
                  <c:v>7.8972546858636221</c:v>
                </c:pt>
                <c:pt idx="407">
                  <c:v>7.8935077293948073</c:v>
                </c:pt>
                <c:pt idx="408">
                  <c:v>7.8897431990482261</c:v>
                </c:pt>
                <c:pt idx="409">
                  <c:v>7.8859610792984212</c:v>
                </c:pt>
                <c:pt idx="410">
                  <c:v>7.8821613549736336</c:v>
                </c:pt>
                <c:pt idx="411">
                  <c:v>7.8783440112570773</c:v>
                </c:pt>
                <c:pt idx="412">
                  <c:v>7.8745090336881898</c:v>
                </c:pt>
                <c:pt idx="413">
                  <c:v>7.8706564081638684</c:v>
                </c:pt>
                <c:pt idx="414">
                  <c:v>7.8667861209397136</c:v>
                </c:pt>
                <c:pt idx="415">
                  <c:v>7.8628981586312268</c:v>
                </c:pt>
                <c:pt idx="416">
                  <c:v>7.858992508215036</c:v>
                </c:pt>
                <c:pt idx="417">
                  <c:v>7.855069157030071</c:v>
                </c:pt>
                <c:pt idx="418">
                  <c:v>7.8511280927787421</c:v>
                </c:pt>
                <c:pt idx="419">
                  <c:v>7.8471693035281227</c:v>
                </c:pt>
                <c:pt idx="420">
                  <c:v>7.8431927777110833</c:v>
                </c:pt>
                <c:pt idx="421">
                  <c:v>7.8391985041274461</c:v>
                </c:pt>
                <c:pt idx="422">
                  <c:v>7.8351864719451054</c:v>
                </c:pt>
                <c:pt idx="423">
                  <c:v>7.8311566707011391</c:v>
                </c:pt>
                <c:pt idx="424">
                  <c:v>7.8271090903029146</c:v>
                </c:pt>
                <c:pt idx="425">
                  <c:v>7.8230437210291708</c:v>
                </c:pt>
                <c:pt idx="426">
                  <c:v>7.8189605535311006</c:v>
                </c:pt>
                <c:pt idx="427">
                  <c:v>7.8148595788333957</c:v>
                </c:pt>
                <c:pt idx="428">
                  <c:v>7.8107407883353073</c:v>
                </c:pt>
                <c:pt idx="429">
                  <c:v>7.8066041738116674</c:v>
                </c:pt>
                <c:pt idx="430">
                  <c:v>7.8024497274139133</c:v>
                </c:pt>
                <c:pt idx="431">
                  <c:v>7.7982774416710887</c:v>
                </c:pt>
                <c:pt idx="432">
                  <c:v>7.7940873094908305</c:v>
                </c:pt>
                <c:pt idx="433">
                  <c:v>7.789879324160351</c:v>
                </c:pt>
                <c:pt idx="434">
                  <c:v>7.7856534793473964</c:v>
                </c:pt>
                <c:pt idx="435">
                  <c:v>7.7814097691011872</c:v>
                </c:pt>
                <c:pt idx="436">
                  <c:v>7.7771481878533573</c:v>
                </c:pt>
                <c:pt idx="437">
                  <c:v>7.7728687304188693</c:v>
                </c:pt>
                <c:pt idx="438">
                  <c:v>7.7685713919969173</c:v>
                </c:pt>
                <c:pt idx="439">
                  <c:v>7.7642561681718103</c:v>
                </c:pt>
                <c:pt idx="440">
                  <c:v>7.7599230549138536</c:v>
                </c:pt>
                <c:pt idx="441">
                  <c:v>7.755572048580194</c:v>
                </c:pt>
                <c:pt idx="442">
                  <c:v>7.7512031459156709</c:v>
                </c:pt>
                <c:pt idx="443">
                  <c:v>7.7468163440536442</c:v>
                </c:pt>
                <c:pt idx="444">
                  <c:v>7.7424116405167975</c:v>
                </c:pt>
                <c:pt idx="445">
                  <c:v>7.7379890332179464</c:v>
                </c:pt>
                <c:pt idx="446">
                  <c:v>7.7335485204608014</c:v>
                </c:pt>
                <c:pt idx="447">
                  <c:v>7.7290901009407564</c:v>
                </c:pt>
                <c:pt idx="448">
                  <c:v>7.7246137737456193</c:v>
                </c:pt>
                <c:pt idx="449">
                  <c:v>7.7201195383563537</c:v>
                </c:pt>
                <c:pt idx="450">
                  <c:v>7.7156073946477921</c:v>
                </c:pt>
                <c:pt idx="451">
                  <c:v>7.711077342889344</c:v>
                </c:pt>
                <c:pt idx="452">
                  <c:v>7.7065293837456776</c:v>
                </c:pt>
                <c:pt idx="453">
                  <c:v>7.70196351827739</c:v>
                </c:pt>
                <c:pt idx="454">
                  <c:v>7.6973797479416577</c:v>
                </c:pt>
                <c:pt idx="455">
                  <c:v>7.69277807459288</c:v>
                </c:pt>
                <c:pt idx="456">
                  <c:v>7.6881585004832926</c:v>
                </c:pt>
                <c:pt idx="457">
                  <c:v>7.6835210282635789</c:v>
                </c:pt>
                <c:pt idx="458">
                  <c:v>7.67886566098346</c:v>
                </c:pt>
                <c:pt idx="459">
                  <c:v>7.6741924020922436</c:v>
                </c:pt>
                <c:pt idx="460">
                  <c:v>7.669501255439414</c:v>
                </c:pt>
                <c:pt idx="461">
                  <c:v>7.6647922252751384</c:v>
                </c:pt>
                <c:pt idx="462">
                  <c:v>7.6600653162508063</c:v>
                </c:pt>
                <c:pt idx="463">
                  <c:v>7.6553205334195269</c:v>
                </c:pt>
                <c:pt idx="464">
                  <c:v>7.6505578822366163</c:v>
                </c:pt>
                <c:pt idx="465">
                  <c:v>7.6457773685600721</c:v>
                </c:pt>
                <c:pt idx="466">
                  <c:v>7.6409789986510166</c:v>
                </c:pt>
                <c:pt idx="467">
                  <c:v>7.6361627791741418</c:v>
                </c:pt>
                <c:pt idx="468">
                  <c:v>7.631328717198131</c:v>
                </c:pt>
                <c:pt idx="469">
                  <c:v>7.626476820196042</c:v>
                </c:pt>
                <c:pt idx="470">
                  <c:v>7.6216070960457118</c:v>
                </c:pt>
                <c:pt idx="471">
                  <c:v>7.6167195530301131</c:v>
                </c:pt>
                <c:pt idx="472">
                  <c:v>7.6118141998377018</c:v>
                </c:pt>
                <c:pt idx="473">
                  <c:v>7.6068910455627554</c:v>
                </c:pt>
                <c:pt idx="474">
                  <c:v>7.6019500997056797</c:v>
                </c:pt>
                <c:pt idx="475">
                  <c:v>7.5969913721733064</c:v>
                </c:pt>
                <c:pt idx="476">
                  <c:v>7.5920148732791777</c:v>
                </c:pt>
                <c:pt idx="477">
                  <c:v>7.5870206137438014</c:v>
                </c:pt>
                <c:pt idx="478">
                  <c:v>7.5820086046948942</c:v>
                </c:pt>
                <c:pt idx="479">
                  <c:v>7.5769788576676085</c:v>
                </c:pt>
                <c:pt idx="480">
                  <c:v>7.5719313846047358</c:v>
                </c:pt>
                <c:pt idx="481">
                  <c:v>7.5668661978569043</c:v>
                </c:pt>
                <c:pt idx="482">
                  <c:v>7.5617833101827383</c:v>
                </c:pt>
                <c:pt idx="483">
                  <c:v>7.5566827347490175</c:v>
                </c:pt>
                <c:pt idx="484">
                  <c:v>7.5515644851308199</c:v>
                </c:pt>
                <c:pt idx="485">
                  <c:v>7.5464285753116158</c:v>
                </c:pt>
                <c:pt idx="486">
                  <c:v>7.5412750196833969</c:v>
                </c:pt>
                <c:pt idx="487">
                  <c:v>7.5361038330467292</c:v>
                </c:pt>
                <c:pt idx="488">
                  <c:v>7.5309150306108306</c:v>
                </c:pt>
                <c:pt idx="489">
                  <c:v>7.5257086279936063</c:v>
                </c:pt>
                <c:pt idx="490">
                  <c:v>7.5204846412216844</c:v>
                </c:pt>
                <c:pt idx="491">
                  <c:v>7.5152430867304112</c:v>
                </c:pt>
                <c:pt idx="492">
                  <c:v>7.5099839813638454</c:v>
                </c:pt>
                <c:pt idx="493">
                  <c:v>7.504707342374731</c:v>
                </c:pt>
                <c:pt idx="494">
                  <c:v>7.4994131874244374</c:v>
                </c:pt>
                <c:pt idx="495">
                  <c:v>7.4941015345829074</c:v>
                </c:pt>
                <c:pt idx="496">
                  <c:v>7.4887724023285598</c:v>
                </c:pt>
                <c:pt idx="497">
                  <c:v>7.4834258095481925</c:v>
                </c:pt>
                <c:pt idx="498">
                  <c:v>7.4780617755368501</c:v>
                </c:pt>
                <c:pt idx="499">
                  <c:v>7.4726803199976954</c:v>
                </c:pt>
                <c:pt idx="500">
                  <c:v>7.4672814630418403</c:v>
                </c:pt>
                <c:pt idx="501">
                  <c:v>7.4618652251881672</c:v>
                </c:pt>
                <c:pt idx="502">
                  <c:v>7.4564316273631333</c:v>
                </c:pt>
                <c:pt idx="503">
                  <c:v>7.4509806909005558</c:v>
                </c:pt>
                <c:pt idx="504">
                  <c:v>7.445512437541371</c:v>
                </c:pt>
                <c:pt idx="505">
                  <c:v>7.4400268894333879</c:v>
                </c:pt>
                <c:pt idx="506">
                  <c:v>7.4345240691310082</c:v>
                </c:pt>
                <c:pt idx="507">
                  <c:v>7.4290039995949417</c:v>
                </c:pt>
                <c:pt idx="508">
                  <c:v>7.4234667041918865</c:v>
                </c:pt>
                <c:pt idx="509">
                  <c:v>7.4179122066942114</c:v>
                </c:pt>
                <c:pt idx="510">
                  <c:v>7.4123405312795976</c:v>
                </c:pt>
                <c:pt idx="511">
                  <c:v>7.4067517025306726</c:v>
                </c:pt>
                <c:pt idx="512">
                  <c:v>7.4011457454346417</c:v>
                </c:pt>
                <c:pt idx="513">
                  <c:v>7.3955226853828506</c:v>
                </c:pt>
                <c:pt idx="514">
                  <c:v>7.3898825481703945</c:v>
                </c:pt>
                <c:pt idx="515">
                  <c:v>7.3842253599956571</c:v>
                </c:pt>
                <c:pt idx="516">
                  <c:v>7.3785511474598486</c:v>
                </c:pt>
                <c:pt idx="517">
                  <c:v>7.3728599375665382</c:v>
                </c:pt>
                <c:pt idx="518">
                  <c:v>7.3671517577211443</c:v>
                </c:pt>
                <c:pt idx="519">
                  <c:v>7.3614266357304157</c:v>
                </c:pt>
                <c:pt idx="520">
                  <c:v>7.355684599801906</c:v>
                </c:pt>
                <c:pt idx="521">
                  <c:v>7.3499256785434035</c:v>
                </c:pt>
                <c:pt idx="522">
                  <c:v>7.3441499009623721</c:v>
                </c:pt>
                <c:pt idx="523">
                  <c:v>7.3383572964653361</c:v>
                </c:pt>
                <c:pt idx="524">
                  <c:v>7.332547894857294</c:v>
                </c:pt>
                <c:pt idx="525">
                  <c:v>7.3267217263410709</c:v>
                </c:pt>
                <c:pt idx="526">
                  <c:v>7.3208788215166685</c:v>
                </c:pt>
                <c:pt idx="527">
                  <c:v>7.3150192113806023</c:v>
                </c:pt>
                <c:pt idx="528">
                  <c:v>7.3091429273252153</c:v>
                </c:pt>
                <c:pt idx="529">
                  <c:v>7.3032500011379629</c:v>
                </c:pt>
                <c:pt idx="530">
                  <c:v>7.2973404650007003</c:v>
                </c:pt>
                <c:pt idx="531">
                  <c:v>7.2914143514889229</c:v>
                </c:pt>
                <c:pt idx="532">
                  <c:v>7.2854716935710186</c:v>
                </c:pt>
                <c:pt idx="533">
                  <c:v>7.2795125246074859</c:v>
                </c:pt>
                <c:pt idx="534">
                  <c:v>7.2735368783501144</c:v>
                </c:pt>
                <c:pt idx="535">
                  <c:v>7.2675447889411977</c:v>
                </c:pt>
                <c:pt idx="536">
                  <c:v>7.2615362909126686</c:v>
                </c:pt>
                <c:pt idx="537">
                  <c:v>7.255511419185261</c:v>
                </c:pt>
                <c:pt idx="538">
                  <c:v>7.2494702090676268</c:v>
                </c:pt>
                <c:pt idx="539">
                  <c:v>7.2434126962554473</c:v>
                </c:pt>
                <c:pt idx="540">
                  <c:v>7.2373389168305184</c:v>
                </c:pt>
                <c:pt idx="541">
                  <c:v>7.2312489072598272</c:v>
                </c:pt>
                <c:pt idx="542">
                  <c:v>7.2251427043946013</c:v>
                </c:pt>
                <c:pt idx="543">
                  <c:v>7.2190203454693354</c:v>
                </c:pt>
                <c:pt idx="544">
                  <c:v>7.2128818681008209</c:v>
                </c:pt>
                <c:pt idx="545">
                  <c:v>7.2067273102871319</c:v>
                </c:pt>
                <c:pt idx="546">
                  <c:v>7.2005567104066035</c:v>
                </c:pt>
                <c:pt idx="547">
                  <c:v>7.1943701072168054</c:v>
                </c:pt>
                <c:pt idx="548">
                  <c:v>7.1881675398534677</c:v>
                </c:pt>
                <c:pt idx="549">
                  <c:v>7.1819490478294155</c:v>
                </c:pt>
                <c:pt idx="550">
                  <c:v>7.1757146710334743</c:v>
                </c:pt>
                <c:pt idx="551">
                  <c:v>7.1694644497293556</c:v>
                </c:pt>
                <c:pt idx="552">
                  <c:v>7.1631984245545297</c:v>
                </c:pt>
                <c:pt idx="553">
                  <c:v>7.1569166365190799</c:v>
                </c:pt>
                <c:pt idx="554">
                  <c:v>7.1506191270045258</c:v>
                </c:pt>
                <c:pt idx="555">
                  <c:v>7.1443059377626614</c:v>
                </c:pt>
                <c:pt idx="556">
                  <c:v>7.1379771109143357</c:v>
                </c:pt>
                <c:pt idx="557">
                  <c:v>7.1316326889482404</c:v>
                </c:pt>
                <c:pt idx="558">
                  <c:v>7.1252727147196762</c:v>
                </c:pt>
                <c:pt idx="559">
                  <c:v>7.1188972314492984</c:v>
                </c:pt>
                <c:pt idx="560">
                  <c:v>7.1125062827218395</c:v>
                </c:pt>
                <c:pt idx="561">
                  <c:v>7.106099912484833</c:v>
                </c:pt>
                <c:pt idx="562">
                  <c:v>7.0996781650472958</c:v>
                </c:pt>
                <c:pt idx="563">
                  <c:v>7.0932410850784109</c:v>
                </c:pt>
                <c:pt idx="564">
                  <c:v>7.0867887176061908</c:v>
                </c:pt>
                <c:pt idx="565">
                  <c:v>7.0803211080161059</c:v>
                </c:pt>
                <c:pt idx="566">
                  <c:v>7.0738383020497304</c:v>
                </c:pt>
                <c:pt idx="567">
                  <c:v>7.0673403458033315</c:v>
                </c:pt>
                <c:pt idx="568">
                  <c:v>7.0608272857264733</c:v>
                </c:pt>
                <c:pt idx="569">
                  <c:v>7.0542991686205889</c:v>
                </c:pt>
                <c:pt idx="570">
                  <c:v>7.0477560416375313</c:v>
                </c:pt>
                <c:pt idx="571">
                  <c:v>7.0411979522781278</c:v>
                </c:pt>
                <c:pt idx="572">
                  <c:v>7.0346249483906957</c:v>
                </c:pt>
                <c:pt idx="573">
                  <c:v>7.0280370781695467</c:v>
                </c:pt>
                <c:pt idx="574">
                  <c:v>7.0214343901534919</c:v>
                </c:pt>
                <c:pt idx="575">
                  <c:v>7.0148169332243047</c:v>
                </c:pt>
                <c:pt idx="576">
                  <c:v>7.0081847566051882</c:v>
                </c:pt>
                <c:pt idx="577">
                  <c:v>7.0015379098592074</c:v>
                </c:pt>
                <c:pt idx="578">
                  <c:v>6.9948764428877324</c:v>
                </c:pt>
                <c:pt idx="579">
                  <c:v>6.9882004059288372</c:v>
                </c:pt>
                <c:pt idx="580">
                  <c:v>6.9815098495556906</c:v>
                </c:pt>
                <c:pt idx="581">
                  <c:v>6.9748048246749539</c:v>
                </c:pt>
                <c:pt idx="582">
                  <c:v>6.968085382525123</c:v>
                </c:pt>
                <c:pt idx="583">
                  <c:v>6.9613515746748869</c:v>
                </c:pt>
                <c:pt idx="584">
                  <c:v>6.9546034530214635</c:v>
                </c:pt>
                <c:pt idx="585">
                  <c:v>6.9478410697889084</c:v>
                </c:pt>
                <c:pt idx="586">
                  <c:v>6.9410644775264156</c:v>
                </c:pt>
                <c:pt idx="587">
                  <c:v>6.9342737291066152</c:v>
                </c:pt>
                <c:pt idx="588">
                  <c:v>6.9274688777238289</c:v>
                </c:pt>
                <c:pt idx="589">
                  <c:v>6.9206499768923386</c:v>
                </c:pt>
                <c:pt idx="590">
                  <c:v>6.9138170804446206</c:v>
                </c:pt>
                <c:pt idx="591">
                  <c:v>6.9069702425295727</c:v>
                </c:pt>
                <c:pt idx="592">
                  <c:v>6.9001095176107299</c:v>
                </c:pt>
                <c:pt idx="593">
                  <c:v>6.8932349604644525</c:v>
                </c:pt>
                <c:pt idx="594">
                  <c:v>6.8863466261781179</c:v>
                </c:pt>
                <c:pt idx="595">
                  <c:v>6.8794445701482836</c:v>
                </c:pt>
                <c:pt idx="596">
                  <c:v>6.8725288480788418</c:v>
                </c:pt>
                <c:pt idx="597">
                  <c:v>6.8655995159791594</c:v>
                </c:pt>
                <c:pt idx="598">
                  <c:v>6.8586566301622023</c:v>
                </c:pt>
                <c:pt idx="599">
                  <c:v>6.8517002472426443</c:v>
                </c:pt>
                <c:pt idx="600">
                  <c:v>6.8447304241349736</c:v>
                </c:pt>
                <c:pt idx="601">
                  <c:v>6.8377472180515673</c:v>
                </c:pt>
                <c:pt idx="602">
                  <c:v>6.8307506865007657</c:v>
                </c:pt>
                <c:pt idx="603">
                  <c:v>6.8237408872849254</c:v>
                </c:pt>
                <c:pt idx="604">
                  <c:v>6.8167178784984754</c:v>
                </c:pt>
                <c:pt idx="605">
                  <c:v>6.8096817185259289</c:v>
                </c:pt>
                <c:pt idx="606">
                  <c:v>6.8026324660399116</c:v>
                </c:pt>
                <c:pt idx="607">
                  <c:v>6.7955701799991646</c:v>
                </c:pt>
                <c:pt idx="608">
                  <c:v>6.7884949196465358</c:v>
                </c:pt>
                <c:pt idx="609">
                  <c:v>6.7814067445069561</c:v>
                </c:pt>
                <c:pt idx="610">
                  <c:v>6.7743057143854024</c:v>
                </c:pt>
                <c:pt idx="611">
                  <c:v>6.7671918893648586</c:v>
                </c:pt>
                <c:pt idx="612">
                  <c:v>6.7600653298042541</c:v>
                </c:pt>
                <c:pt idx="613">
                  <c:v>6.7529260963363855</c:v>
                </c:pt>
                <c:pt idx="614">
                  <c:v>6.7457742498658462</c:v>
                </c:pt>
                <c:pt idx="615">
                  <c:v>6.7386098515669133</c:v>
                </c:pt>
                <c:pt idx="616">
                  <c:v>6.7314329628814598</c:v>
                </c:pt>
                <c:pt idx="617">
                  <c:v>6.7242436455168244</c:v>
                </c:pt>
                <c:pt idx="618">
                  <c:v>6.7170419614436749</c:v>
                </c:pt>
                <c:pt idx="619">
                  <c:v>6.7098279728938861</c:v>
                </c:pt>
                <c:pt idx="620">
                  <c:v>6.7026017423583664</c:v>
                </c:pt>
                <c:pt idx="621">
                  <c:v>6.6953633325849022</c:v>
                </c:pt>
                <c:pt idx="622">
                  <c:v>6.6881128065759823</c:v>
                </c:pt>
                <c:pt idx="623">
                  <c:v>6.6808502275866166</c:v>
                </c:pt>
                <c:pt idx="624">
                  <c:v>6.6735756591221174</c:v>
                </c:pt>
                <c:pt idx="625">
                  <c:v>6.6662891649359235</c:v>
                </c:pt>
                <c:pt idx="626">
                  <c:v>6.6589908090273529</c:v>
                </c:pt>
                <c:pt idx="627">
                  <c:v>6.6516806556393941</c:v>
                </c:pt>
                <c:pt idx="628">
                  <c:v>6.6443587692564563</c:v>
                </c:pt>
                <c:pt idx="629">
                  <c:v>6.6370252146021205</c:v>
                </c:pt>
                <c:pt idx="630">
                  <c:v>6.6296800566368894</c:v>
                </c:pt>
                <c:pt idx="631">
                  <c:v>6.6223233605559084</c:v>
                </c:pt>
                <c:pt idx="632">
                  <c:v>6.6149551917866898</c:v>
                </c:pt>
                <c:pt idx="633">
                  <c:v>6.6075756159868337</c:v>
                </c:pt>
                <c:pt idx="634">
                  <c:v>6.6001846990417175</c:v>
                </c:pt>
                <c:pt idx="635">
                  <c:v>6.5927825070621919</c:v>
                </c:pt>
                <c:pt idx="636">
                  <c:v>6.5853691063822817</c:v>
                </c:pt>
                <c:pt idx="637">
                  <c:v>6.577944563556839</c:v>
                </c:pt>
                <c:pt idx="638">
                  <c:v>6.5705089453592214</c:v>
                </c:pt>
                <c:pt idx="639">
                  <c:v>6.5630623187789503</c:v>
                </c:pt>
                <c:pt idx="640">
                  <c:v>6.5556047510193567</c:v>
                </c:pt>
                <c:pt idx="641">
                  <c:v>6.548136309495229</c:v>
                </c:pt>
                <c:pt idx="642">
                  <c:v>6.5406570618304389</c:v>
                </c:pt>
                <c:pt idx="643">
                  <c:v>6.5331670758555687</c:v>
                </c:pt>
                <c:pt idx="644">
                  <c:v>6.5256664196055363</c:v>
                </c:pt>
                <c:pt idx="645">
                  <c:v>6.5181551613171935</c:v>
                </c:pt>
                <c:pt idx="646">
                  <c:v>6.5106333694269338</c:v>
                </c:pt>
                <c:pt idx="647">
                  <c:v>6.503101112568288</c:v>
                </c:pt>
                <c:pt idx="648">
                  <c:v>6.4955584595695113</c:v>
                </c:pt>
                <c:pt idx="649">
                  <c:v>6.4880054794511599</c:v>
                </c:pt>
                <c:pt idx="650">
                  <c:v>6.4804422414236695</c:v>
                </c:pt>
                <c:pt idx="651">
                  <c:v>6.4728688148849187</c:v>
                </c:pt>
                <c:pt idx="652">
                  <c:v>6.4652852694177918</c:v>
                </c:pt>
                <c:pt idx="653">
                  <c:v>6.4576916747877302</c:v>
                </c:pt>
                <c:pt idx="654">
                  <c:v>6.4500881009402766</c:v>
                </c:pt>
                <c:pt idx="655">
                  <c:v>6.4424746179986272</c:v>
                </c:pt>
                <c:pt idx="656">
                  <c:v>6.4348512962611526</c:v>
                </c:pt>
                <c:pt idx="657">
                  <c:v>6.427218206198936</c:v>
                </c:pt>
                <c:pt idx="658">
                  <c:v>6.419575418453296</c:v>
                </c:pt>
                <c:pt idx="659">
                  <c:v>6.4119230038333006</c:v>
                </c:pt>
                <c:pt idx="660">
                  <c:v>6.4042610333132846</c:v>
                </c:pt>
                <c:pt idx="661">
                  <c:v>6.3965895780303521</c:v>
                </c:pt>
                <c:pt idx="662">
                  <c:v>6.3889087092818837</c:v>
                </c:pt>
                <c:pt idx="663">
                  <c:v>6.3812184985230305</c:v>
                </c:pt>
                <c:pt idx="664">
                  <c:v>6.3735190173642087</c:v>
                </c:pt>
                <c:pt idx="665">
                  <c:v>6.3658103375685871</c:v>
                </c:pt>
                <c:pt idx="666">
                  <c:v>6.3580925310495697</c:v>
                </c:pt>
                <c:pt idx="667">
                  <c:v>6.3503656698682764</c:v>
                </c:pt>
                <c:pt idx="668">
                  <c:v>6.3426298262310175</c:v>
                </c:pt>
                <c:pt idx="669">
                  <c:v>6.3348850724867676</c:v>
                </c:pt>
                <c:pt idx="670">
                  <c:v>6.3271314811246304</c:v>
                </c:pt>
                <c:pt idx="671">
                  <c:v>6.3193691247713009</c:v>
                </c:pt>
                <c:pt idx="672">
                  <c:v>6.311598076188532</c:v>
                </c:pt>
                <c:pt idx="673">
                  <c:v>6.303818408270585</c:v>
                </c:pt>
                <c:pt idx="674">
                  <c:v>6.2960301940416903</c:v>
                </c:pt>
                <c:pt idx="675">
                  <c:v>6.2882335066534907</c:v>
                </c:pt>
                <c:pt idx="676">
                  <c:v>6.2804284193824973</c:v>
                </c:pt>
                <c:pt idx="677">
                  <c:v>6.2726150056275287</c:v>
                </c:pt>
                <c:pt idx="678">
                  <c:v>6.2647933389071575</c:v>
                </c:pt>
                <c:pt idx="679">
                  <c:v>6.2569634928571496</c:v>
                </c:pt>
                <c:pt idx="680">
                  <c:v>6.2491255412279054</c:v>
                </c:pt>
                <c:pt idx="681">
                  <c:v>6.2412795578818949</c:v>
                </c:pt>
                <c:pt idx="682">
                  <c:v>6.2334256167910871</c:v>
                </c:pt>
                <c:pt idx="683">
                  <c:v>6.2255637920343911</c:v>
                </c:pt>
                <c:pt idx="684">
                  <c:v>6.3411350415211318</c:v>
                </c:pt>
                <c:pt idx="685">
                  <c:v>6.3582749917022667</c:v>
                </c:pt>
                <c:pt idx="686">
                  <c:v>6.3754421087250446</c:v>
                </c:pt>
                <c:pt idx="687">
                  <c:v>6.3926364032597753</c:v>
                </c:pt>
                <c:pt idx="688">
                  <c:v>6.4098578859500304</c:v>
                </c:pt>
                <c:pt idx="689">
                  <c:v>6.4271065674126797</c:v>
                </c:pt>
                <c:pt idx="690">
                  <c:v>6.4443824582379348</c:v>
                </c:pt>
                <c:pt idx="691">
                  <c:v>6.4616855689893811</c:v>
                </c:pt>
                <c:pt idx="692">
                  <c:v>6.4790159102040139</c:v>
                </c:pt>
                <c:pt idx="693">
                  <c:v>6.496373492392288</c:v>
                </c:pt>
                <c:pt idx="694">
                  <c:v>6.513758326038138</c:v>
                </c:pt>
                <c:pt idx="695">
                  <c:v>6.5311704215990325</c:v>
                </c:pt>
                <c:pt idx="696">
                  <c:v>6.5486097895059991</c:v>
                </c:pt>
                <c:pt idx="697">
                  <c:v>6.566076440163668</c:v>
                </c:pt>
                <c:pt idx="698">
                  <c:v>6.5835703839503044</c:v>
                </c:pt>
                <c:pt idx="699">
                  <c:v>6.6010916312178569</c:v>
                </c:pt>
                <c:pt idx="700">
                  <c:v>6.6186401922919753</c:v>
                </c:pt>
                <c:pt idx="701">
                  <c:v>6.6362160774720671</c:v>
                </c:pt>
                <c:pt idx="702">
                  <c:v>6.6538192970313226</c:v>
                </c:pt>
                <c:pt idx="703">
                  <c:v>6.6714498612167503</c:v>
                </c:pt>
                <c:pt idx="704">
                  <c:v>6.6891077802492216</c:v>
                </c:pt>
                <c:pt idx="705">
                  <c:v>6.7067930643235014</c:v>
                </c:pt>
                <c:pt idx="706">
                  <c:v>6.7245057236082824</c:v>
                </c:pt>
                <c:pt idx="707">
                  <c:v>6.7422457682462298</c:v>
                </c:pt>
                <c:pt idx="708">
                  <c:v>6.7600132083540103</c:v>
                </c:pt>
                <c:pt idx="709">
                  <c:v>6.7778080540223264</c:v>
                </c:pt>
                <c:pt idx="710">
                  <c:v>6.7956303153159574</c:v>
                </c:pt>
                <c:pt idx="711">
                  <c:v>6.8134800022737911</c:v>
                </c:pt>
                <c:pt idx="712">
                  <c:v>6.8313571249088669</c:v>
                </c:pt>
                <c:pt idx="713">
                  <c:v>6.8492616932083976</c:v>
                </c:pt>
                <c:pt idx="714">
                  <c:v>6.8671937171338175</c:v>
                </c:pt>
                <c:pt idx="715">
                  <c:v>6.8851532066208136</c:v>
                </c:pt>
                <c:pt idx="716">
                  <c:v>6.9031401715793566</c:v>
                </c:pt>
                <c:pt idx="717">
                  <c:v>6.9211546218937405</c:v>
                </c:pt>
                <c:pt idx="718">
                  <c:v>6.9391965674226173</c:v>
                </c:pt>
                <c:pt idx="719">
                  <c:v>6.9572660179990304</c:v>
                </c:pt>
                <c:pt idx="720">
                  <c:v>6.9753629834304514</c:v>
                </c:pt>
                <c:pt idx="721">
                  <c:v>6.9934874734988073</c:v>
                </c:pt>
                <c:pt idx="722">
                  <c:v>7.0116394979605268</c:v>
                </c:pt>
                <c:pt idx="723">
                  <c:v>7.0298190665465672</c:v>
                </c:pt>
                <c:pt idx="724">
                  <c:v>7.0480261889624476</c:v>
                </c:pt>
                <c:pt idx="725">
                  <c:v>7.0662608748882887</c:v>
                </c:pt>
                <c:pt idx="726">
                  <c:v>7.0845231339788421</c:v>
                </c:pt>
                <c:pt idx="727">
                  <c:v>7.1028129758635297</c:v>
                </c:pt>
                <c:pt idx="728">
                  <c:v>7.1211304101464679</c:v>
                </c:pt>
                <c:pt idx="729">
                  <c:v>7.1394754464065127</c:v>
                </c:pt>
                <c:pt idx="730">
                  <c:v>7.1578480941972868</c:v>
                </c:pt>
                <c:pt idx="731">
                  <c:v>7.1762483630472182</c:v>
                </c:pt>
                <c:pt idx="732">
                  <c:v>7.1946762624595619</c:v>
                </c:pt>
                <c:pt idx="733">
                  <c:v>7.2131318019124526</c:v>
                </c:pt>
                <c:pt idx="734">
                  <c:v>7.2316149908589198</c:v>
                </c:pt>
                <c:pt idx="735">
                  <c:v>7.2501258387269303</c:v>
                </c:pt>
                <c:pt idx="736">
                  <c:v>7.2686643549194212</c:v>
                </c:pt>
                <c:pt idx="737">
                  <c:v>7.287230548814331</c:v>
                </c:pt>
                <c:pt idx="738">
                  <c:v>7.3058244297646313</c:v>
                </c:pt>
                <c:pt idx="739">
                  <c:v>7.3244460070983646</c:v>
                </c:pt>
                <c:pt idx="740">
                  <c:v>7.3430952901186739</c:v>
                </c:pt>
                <c:pt idx="741">
                  <c:v>7.361772288103829</c:v>
                </c:pt>
                <c:pt idx="742">
                  <c:v>7.3804770103072741</c:v>
                </c:pt>
                <c:pt idx="743">
                  <c:v>7.3992094659576511</c:v>
                </c:pt>
                <c:pt idx="744">
                  <c:v>7.4179696642588304</c:v>
                </c:pt>
                <c:pt idx="745">
                  <c:v>7.4367576143899408</c:v>
                </c:pt>
                <c:pt idx="746">
                  <c:v>7.4555733255054184</c:v>
                </c:pt>
                <c:pt idx="747">
                  <c:v>7.474416806735019</c:v>
                </c:pt>
                <c:pt idx="748">
                  <c:v>7.4932880671838626</c:v>
                </c:pt>
                <c:pt idx="749">
                  <c:v>7.5121871159324574</c:v>
                </c:pt>
                <c:pt idx="750">
                  <c:v>7.5311139620367404</c:v>
                </c:pt>
                <c:pt idx="751">
                  <c:v>7.5500686145280991</c:v>
                </c:pt>
                <c:pt idx="752">
                  <c:v>7.5690510824134156</c:v>
                </c:pt>
                <c:pt idx="753">
                  <c:v>7.5880613746750853</c:v>
                </c:pt>
                <c:pt idx="754">
                  <c:v>7.6070995002710609</c:v>
                </c:pt>
                <c:pt idx="755">
                  <c:v>7.6261654681348698</c:v>
                </c:pt>
                <c:pt idx="756">
                  <c:v>7.6452592871756631</c:v>
                </c:pt>
                <c:pt idx="757">
                  <c:v>7.6643809662782312</c:v>
                </c:pt>
                <c:pt idx="758">
                  <c:v>7.6835305143030412</c:v>
                </c:pt>
                <c:pt idx="759">
                  <c:v>7.7027079400862739</c:v>
                </c:pt>
                <c:pt idx="760">
                  <c:v>7.7219132524398422</c:v>
                </c:pt>
                <c:pt idx="761">
                  <c:v>7.7411464601514366</c:v>
                </c:pt>
                <c:pt idx="762">
                  <c:v>7.7604075719845458</c:v>
                </c:pt>
                <c:pt idx="763">
                  <c:v>7.7796965966784866</c:v>
                </c:pt>
                <c:pt idx="764">
                  <c:v>7.7990135429484475</c:v>
                </c:pt>
                <c:pt idx="765">
                  <c:v>7.818358419485504</c:v>
                </c:pt>
                <c:pt idx="766">
                  <c:v>7.8377312349566601</c:v>
                </c:pt>
                <c:pt idx="767">
                  <c:v>7.8571319980048759</c:v>
                </c:pt>
                <c:pt idx="768">
                  <c:v>7.8765607172490917</c:v>
                </c:pt>
                <c:pt idx="769">
                  <c:v>7.8960174012842712</c:v>
                </c:pt>
                <c:pt idx="770">
                  <c:v>7.9155020586814189</c:v>
                </c:pt>
                <c:pt idx="771">
                  <c:v>7.9350146979876239</c:v>
                </c:pt>
                <c:pt idx="772">
                  <c:v>7.9545553277260712</c:v>
                </c:pt>
                <c:pt idx="773">
                  <c:v>7.9741239563960962</c:v>
                </c:pt>
                <c:pt idx="774">
                  <c:v>7.9937205924731929</c:v>
                </c:pt>
                <c:pt idx="775">
                  <c:v>8.0133452444090558</c:v>
                </c:pt>
                <c:pt idx="776">
                  <c:v>8.0329979206316064</c:v>
                </c:pt>
                <c:pt idx="777">
                  <c:v>8.0526786295450261</c:v>
                </c:pt>
                <c:pt idx="778">
                  <c:v>8.0723873795297809</c:v>
                </c:pt>
                <c:pt idx="779">
                  <c:v>8.0921241789426581</c:v>
                </c:pt>
                <c:pt idx="780">
                  <c:v>8.1118890361167857</c:v>
                </c:pt>
                <c:pt idx="781">
                  <c:v>8.1316819593616696</c:v>
                </c:pt>
                <c:pt idx="782">
                  <c:v>8.1515029569632294</c:v>
                </c:pt>
                <c:pt idx="783">
                  <c:v>8.1713520371838069</c:v>
                </c:pt>
                <c:pt idx="784">
                  <c:v>8.191229208262218</c:v>
                </c:pt>
                <c:pt idx="785">
                  <c:v>8.2111344784137721</c:v>
                </c:pt>
                <c:pt idx="786">
                  <c:v>8.2310678558303021</c:v>
                </c:pt>
                <c:pt idx="787">
                  <c:v>8.2510293486801878</c:v>
                </c:pt>
                <c:pt idx="788">
                  <c:v>8.2710189651083983</c:v>
                </c:pt>
                <c:pt idx="789">
                  <c:v>8.2910367132365117</c:v>
                </c:pt>
                <c:pt idx="790">
                  <c:v>8.3110826011627434</c:v>
                </c:pt>
                <c:pt idx="791">
                  <c:v>8.3311566369619765</c:v>
                </c:pt>
                <c:pt idx="792">
                  <c:v>8.3512588286857987</c:v>
                </c:pt>
                <c:pt idx="793">
                  <c:v>8.371389184362517</c:v>
                </c:pt>
                <c:pt idx="794">
                  <c:v>8.3915477119971964</c:v>
                </c:pt>
                <c:pt idx="795">
                  <c:v>8.4117344195716885</c:v>
                </c:pt>
                <c:pt idx="796">
                  <c:v>8.4319493150446565</c:v>
                </c:pt>
                <c:pt idx="797">
                  <c:v>8.4521924063515979</c:v>
                </c:pt>
                <c:pt idx="798">
                  <c:v>8.4724637014048891</c:v>
                </c:pt>
                <c:pt idx="799">
                  <c:v>8.4927632080938036</c:v>
                </c:pt>
                <c:pt idx="800">
                  <c:v>8.513090934284536</c:v>
                </c:pt>
                <c:pt idx="801">
                  <c:v>8.5334468878202365</c:v>
                </c:pt>
                <c:pt idx="802">
                  <c:v>8.5538310765210461</c:v>
                </c:pt>
                <c:pt idx="803">
                  <c:v>8.5742435081841091</c:v>
                </c:pt>
                <c:pt idx="804">
                  <c:v>8.5946841905836067</c:v>
                </c:pt>
                <c:pt idx="805">
                  <c:v>8.6151531314707999</c:v>
                </c:pt>
                <c:pt idx="806">
                  <c:v>8.6356503385740293</c:v>
                </c:pt>
                <c:pt idx="807">
                  <c:v>8.6561758195987775</c:v>
                </c:pt>
                <c:pt idx="808">
                  <c:v>8.6767295822276598</c:v>
                </c:pt>
                <c:pt idx="809">
                  <c:v>8.6973116341204815</c:v>
                </c:pt>
                <c:pt idx="810">
                  <c:v>8.7179219829142536</c:v>
                </c:pt>
                <c:pt idx="811">
                  <c:v>8.7385606362232195</c:v>
                </c:pt>
                <c:pt idx="812">
                  <c:v>8.7592276016388855</c:v>
                </c:pt>
                <c:pt idx="813">
                  <c:v>8.7799228867300467</c:v>
                </c:pt>
                <c:pt idx="814">
                  <c:v>8.8006464990428164</c:v>
                </c:pt>
                <c:pt idx="815">
                  <c:v>8.8213984461006589</c:v>
                </c:pt>
                <c:pt idx="816">
                  <c:v>8.8421787354043992</c:v>
                </c:pt>
                <c:pt idx="817">
                  <c:v>8.8629873744322722</c:v>
                </c:pt>
                <c:pt idx="818">
                  <c:v>8.8838243706399336</c:v>
                </c:pt>
                <c:pt idx="819">
                  <c:v>8.9046897314604934</c:v>
                </c:pt>
                <c:pt idx="820">
                  <c:v>8.9255834643045464</c:v>
                </c:pt>
                <c:pt idx="821">
                  <c:v>8.9465055765601953</c:v>
                </c:pt>
                <c:pt idx="822">
                  <c:v>8.967456075593077</c:v>
                </c:pt>
                <c:pt idx="823">
                  <c:v>8.9884349687463931</c:v>
                </c:pt>
                <c:pt idx="824">
                  <c:v>9.0094422633409312</c:v>
                </c:pt>
                <c:pt idx="825">
                  <c:v>9.0304779666751021</c:v>
                </c:pt>
                <c:pt idx="826">
                  <c:v>9.0515420860249485</c:v>
                </c:pt>
                <c:pt idx="827">
                  <c:v>9.0726346286441935</c:v>
                </c:pt>
                <c:pt idx="828">
                  <c:v>9.0937556017642613</c:v>
                </c:pt>
                <c:pt idx="829">
                  <c:v>9.1149050125942868</c:v>
                </c:pt>
                <c:pt idx="830">
                  <c:v>9.136082868321159</c:v>
                </c:pt>
                <c:pt idx="831">
                  <c:v>9.1572891761095505</c:v>
                </c:pt>
                <c:pt idx="832">
                  <c:v>9.1785239431019381</c:v>
                </c:pt>
                <c:pt idx="833">
                  <c:v>9.1997871764186154</c:v>
                </c:pt>
                <c:pt idx="834">
                  <c:v>9.2210788831577482</c:v>
                </c:pt>
                <c:pt idx="835">
                  <c:v>9.242399070395372</c:v>
                </c:pt>
                <c:pt idx="836">
                  <c:v>9.2637477451854409</c:v>
                </c:pt>
                <c:pt idx="837">
                  <c:v>9.2851249145598462</c:v>
                </c:pt>
                <c:pt idx="838">
                  <c:v>9.3065305855284279</c:v>
                </c:pt>
                <c:pt idx="839">
                  <c:v>9.3279647650790292</c:v>
                </c:pt>
                <c:pt idx="840">
                  <c:v>9.3494274601774983</c:v>
                </c:pt>
                <c:pt idx="841">
                  <c:v>9.370918677767726</c:v>
                </c:pt>
                <c:pt idx="842">
                  <c:v>9.3924384247716706</c:v>
                </c:pt>
                <c:pt idx="843">
                  <c:v>9.4139867080893822</c:v>
                </c:pt>
                <c:pt idx="844">
                  <c:v>9.4355635345990265</c:v>
                </c:pt>
                <c:pt idx="845">
                  <c:v>9.4571689111569164</c:v>
                </c:pt>
                <c:pt idx="846">
                  <c:v>9.4788028445975314</c:v>
                </c:pt>
                <c:pt idx="847">
                  <c:v>9.5004653417335554</c:v>
                </c:pt>
                <c:pt idx="848">
                  <c:v>9.5221564093558815</c:v>
                </c:pt>
                <c:pt idx="849">
                  <c:v>9.5438760542336603</c:v>
                </c:pt>
                <c:pt idx="850">
                  <c:v>9.5656242831143121</c:v>
                </c:pt>
                <c:pt idx="851">
                  <c:v>9.5874011027235468</c:v>
                </c:pt>
                <c:pt idx="852">
                  <c:v>9.6092065197654115</c:v>
                </c:pt>
                <c:pt idx="853">
                  <c:v>9.6310405409223012</c:v>
                </c:pt>
                <c:pt idx="854">
                  <c:v>9.6529031728549768</c:v>
                </c:pt>
                <c:pt idx="855">
                  <c:v>9.6747944222026074</c:v>
                </c:pt>
                <c:pt idx="856">
                  <c:v>9.6967142955827885</c:v>
                </c:pt>
                <c:pt idx="857">
                  <c:v>9.7186627995915593</c:v>
                </c:pt>
                <c:pt idx="858">
                  <c:v>9.7406399408034403</c:v>
                </c:pt>
                <c:pt idx="859">
                  <c:v>9.7626457257714581</c:v>
                </c:pt>
                <c:pt idx="860">
                  <c:v>9.7846801610271594</c:v>
                </c:pt>
                <c:pt idx="861">
                  <c:v>9.8067432530806453</c:v>
                </c:pt>
                <c:pt idx="862">
                  <c:v>9.8288350084205902</c:v>
                </c:pt>
                <c:pt idx="863">
                  <c:v>9.8509554335142777</c:v>
                </c:pt>
                <c:pt idx="864">
                  <c:v>9.873104534807613</c:v>
                </c:pt>
                <c:pt idx="865">
                  <c:v>9.8952823187251582</c:v>
                </c:pt>
                <c:pt idx="866">
                  <c:v>9.9174887916701469</c:v>
                </c:pt>
                <c:pt idx="867">
                  <c:v>9.9397239600245193</c:v>
                </c:pt>
                <c:pt idx="868">
                  <c:v>9.9619878301489404</c:v>
                </c:pt>
                <c:pt idx="869">
                  <c:v>9.9842804083828227</c:v>
                </c:pt>
                <c:pt idx="870">
                  <c:v>10.006601701044362</c:v>
                </c:pt>
                <c:pt idx="871">
                  <c:v>10.028951714430557</c:v>
                </c:pt>
                <c:pt idx="872">
                  <c:v>10.051330454817219</c:v>
                </c:pt>
                <c:pt idx="873">
                  <c:v>10.073737928459021</c:v>
                </c:pt>
                <c:pt idx="874">
                  <c:v>10.096174141589509</c:v>
                </c:pt>
                <c:pt idx="875">
                  <c:v>10.118639100421126</c:v>
                </c:pt>
                <c:pt idx="876">
                  <c:v>10.141132811145237</c:v>
                </c:pt>
                <c:pt idx="877">
                  <c:v>10.163655279932158</c:v>
                </c:pt>
                <c:pt idx="878">
                  <c:v>10.186206512931182</c:v>
                </c:pt>
                <c:pt idx="879">
                  <c:v>10.208786516270594</c:v>
                </c:pt>
                <c:pt idx="880">
                  <c:v>10.231395296057695</c:v>
                </c:pt>
                <c:pt idx="881">
                  <c:v>10.254032858378842</c:v>
                </c:pt>
                <c:pt idx="882">
                  <c:v>10.276699209299458</c:v>
                </c:pt>
                <c:pt idx="883">
                  <c:v>10.299394354864059</c:v>
                </c:pt>
                <c:pt idx="884">
                  <c:v>10.322118301096278</c:v>
                </c:pt>
                <c:pt idx="885">
                  <c:v>10.34487105399889</c:v>
                </c:pt>
                <c:pt idx="886">
                  <c:v>10.367652619553846</c:v>
                </c:pt>
                <c:pt idx="887">
                  <c:v>10.390463003722276</c:v>
                </c:pt>
                <c:pt idx="888">
                  <c:v>10.413302212444526</c:v>
                </c:pt>
                <c:pt idx="889">
                  <c:v>10.436170251640188</c:v>
                </c:pt>
                <c:pt idx="890">
                  <c:v>10.459067127208105</c:v>
                </c:pt>
                <c:pt idx="891">
                  <c:v>10.481992845026419</c:v>
                </c:pt>
                <c:pt idx="892">
                  <c:v>10.504947410952566</c:v>
                </c:pt>
                <c:pt idx="893">
                  <c:v>10.527930830823337</c:v>
                </c:pt>
                <c:pt idx="894">
                  <c:v>10.550943110454856</c:v>
                </c:pt>
                <c:pt idx="895">
                  <c:v>10.573984255642651</c:v>
                </c:pt>
                <c:pt idx="896">
                  <c:v>10.597054272161644</c:v>
                </c:pt>
                <c:pt idx="897">
                  <c:v>10.62015316576618</c:v>
                </c:pt>
                <c:pt idx="898">
                  <c:v>10.643280942190071</c:v>
                </c:pt>
                <c:pt idx="899">
                  <c:v>10.666437607146591</c:v>
                </c:pt>
                <c:pt idx="900">
                  <c:v>10.68962316632852</c:v>
                </c:pt>
                <c:pt idx="901">
                  <c:v>10.712837625408161</c:v>
                </c:pt>
                <c:pt idx="902">
                  <c:v>10.736080990037362</c:v>
                </c:pt>
                <c:pt idx="903">
                  <c:v>10.759353265847535</c:v>
                </c:pt>
                <c:pt idx="904">
                  <c:v>10.782654458449699</c:v>
                </c:pt>
                <c:pt idx="905">
                  <c:v>10.805984573434477</c:v>
                </c:pt>
                <c:pt idx="906">
                  <c:v>10.829343616372135</c:v>
                </c:pt>
                <c:pt idx="907">
                  <c:v>10.852731592812608</c:v>
                </c:pt>
                <c:pt idx="908">
                  <c:v>10.876148508285503</c:v>
                </c:pt>
                <c:pt idx="909">
                  <c:v>10.89959436830015</c:v>
                </c:pt>
                <c:pt idx="910">
                  <c:v>10.923069178345607</c:v>
                </c:pt>
                <c:pt idx="911">
                  <c:v>10.946572943890683</c:v>
                </c:pt>
                <c:pt idx="912">
                  <c:v>10.970105670383976</c:v>
                </c:pt>
                <c:pt idx="913">
                  <c:v>10.993667363253877</c:v>
                </c:pt>
                <c:pt idx="914">
                  <c:v>11.017258027908603</c:v>
                </c:pt>
                <c:pt idx="915">
                  <c:v>11.040877669736222</c:v>
                </c:pt>
                <c:pt idx="916">
                  <c:v>11.064526294104672</c:v>
                </c:pt>
                <c:pt idx="917">
                  <c:v>11.088203906361786</c:v>
                </c:pt>
                <c:pt idx="918">
                  <c:v>11.111910511835303</c:v>
                </c:pt>
                <c:pt idx="919">
                  <c:v>11.135646115832913</c:v>
                </c:pt>
                <c:pt idx="920">
                  <c:v>11.159410723642264</c:v>
                </c:pt>
                <c:pt idx="921">
                  <c:v>11.183204340530994</c:v>
                </c:pt>
                <c:pt idx="922">
                  <c:v>11.207026971746735</c:v>
                </c:pt>
                <c:pt idx="923">
                  <c:v>11.230878622517164</c:v>
                </c:pt>
                <c:pt idx="924">
                  <c:v>11.254759298050004</c:v>
                </c:pt>
                <c:pt idx="925">
                  <c:v>11.278669003533054</c:v>
                </c:pt>
                <c:pt idx="926">
                  <c:v>11.302607744134212</c:v>
                </c:pt>
                <c:pt idx="927">
                  <c:v>11.326575525001497</c:v>
                </c:pt>
                <c:pt idx="928">
                  <c:v>11.35057235126307</c:v>
                </c:pt>
                <c:pt idx="929">
                  <c:v>11.374598228027256</c:v>
                </c:pt>
                <c:pt idx="930">
                  <c:v>11.398653160382571</c:v>
                </c:pt>
                <c:pt idx="931">
                  <c:v>11.422737153397744</c:v>
                </c:pt>
                <c:pt idx="932">
                  <c:v>11.446850212121735</c:v>
                </c:pt>
                <c:pt idx="933">
                  <c:v>11.470992341583749</c:v>
                </c:pt>
                <c:pt idx="934">
                  <c:v>11.49516354679329</c:v>
                </c:pt>
                <c:pt idx="935">
                  <c:v>11.519363832740142</c:v>
                </c:pt>
                <c:pt idx="936">
                  <c:v>11.543593204394424</c:v>
                </c:pt>
                <c:pt idx="937">
                  <c:v>11.567851666706593</c:v>
                </c:pt>
                <c:pt idx="938">
                  <c:v>11.59213922460747</c:v>
                </c:pt>
                <c:pt idx="939">
                  <c:v>11.616455883008273</c:v>
                </c:pt>
                <c:pt idx="940">
                  <c:v>11.640801646800627</c:v>
                </c:pt>
                <c:pt idx="941">
                  <c:v>11.665176520856587</c:v>
                </c:pt>
                <c:pt idx="942">
                  <c:v>11.689580510028668</c:v>
                </c:pt>
                <c:pt idx="943">
                  <c:v>11.71401361914986</c:v>
                </c:pt>
                <c:pt idx="944">
                  <c:v>11.738475853033652</c:v>
                </c:pt>
                <c:pt idx="945">
                  <c:v>11.762967216474053</c:v>
                </c:pt>
                <c:pt idx="946">
                  <c:v>11.787487714245614</c:v>
                </c:pt>
                <c:pt idx="947">
                  <c:v>11.812037351103459</c:v>
                </c:pt>
                <c:pt idx="948">
                  <c:v>11.836616131783289</c:v>
                </c:pt>
                <c:pt idx="949">
                  <c:v>11.861224061001419</c:v>
                </c:pt>
                <c:pt idx="950">
                  <c:v>11.885861143454788</c:v>
                </c:pt>
                <c:pt idx="951">
                  <c:v>11.910527383820996</c:v>
                </c:pt>
                <c:pt idx="952">
                  <c:v>11.935222786758315</c:v>
                </c:pt>
                <c:pt idx="953">
                  <c:v>11.959947356905701</c:v>
                </c:pt>
                <c:pt idx="954">
                  <c:v>11.984701098882848</c:v>
                </c:pt>
                <c:pt idx="955">
                  <c:v>12.00948401729017</c:v>
                </c:pt>
                <c:pt idx="956">
                  <c:v>12.034296116708854</c:v>
                </c:pt>
                <c:pt idx="957">
                  <c:v>12.059137401700861</c:v>
                </c:pt>
                <c:pt idx="958">
                  <c:v>12.084007876808961</c:v>
                </c:pt>
                <c:pt idx="959">
                  <c:v>12.108907546556747</c:v>
                </c:pt>
                <c:pt idx="960">
                  <c:v>12.133836415448656</c:v>
                </c:pt>
                <c:pt idx="961">
                  <c:v>12.158794487970004</c:v>
                </c:pt>
                <c:pt idx="962">
                  <c:v>12.183781768586988</c:v>
                </c:pt>
                <c:pt idx="963">
                  <c:v>12.208798261746715</c:v>
                </c:pt>
                <c:pt idx="964">
                  <c:v>12.233843971877226</c:v>
                </c:pt>
                <c:pt idx="965">
                  <c:v>12.258918903387517</c:v>
                </c:pt>
                <c:pt idx="966">
                  <c:v>12.284023060667565</c:v>
                </c:pt>
                <c:pt idx="967">
                  <c:v>12.309156448088331</c:v>
                </c:pt>
                <c:pt idx="968">
                  <c:v>12.334319070001801</c:v>
                </c:pt>
                <c:pt idx="969">
                  <c:v>12.359510930741003</c:v>
                </c:pt>
                <c:pt idx="970">
                  <c:v>12.384732034620017</c:v>
                </c:pt>
                <c:pt idx="971">
                  <c:v>12.409982385934015</c:v>
                </c:pt>
                <c:pt idx="972">
                  <c:v>12.435261988959263</c:v>
                </c:pt>
                <c:pt idx="973">
                  <c:v>12.460570847953154</c:v>
                </c:pt>
                <c:pt idx="974">
                  <c:v>12.485908967154218</c:v>
                </c:pt>
                <c:pt idx="975">
                  <c:v>12.511276350782163</c:v>
                </c:pt>
                <c:pt idx="976">
                  <c:v>12.536673003037883</c:v>
                </c:pt>
                <c:pt idx="977">
                  <c:v>12.562098928103469</c:v>
                </c:pt>
                <c:pt idx="978">
                  <c:v>12.58755413014225</c:v>
                </c:pt>
                <c:pt idx="979">
                  <c:v>12.613038613298805</c:v>
                </c:pt>
                <c:pt idx="980">
                  <c:v>12.638552381698972</c:v>
                </c:pt>
                <c:pt idx="981">
                  <c:v>12.664095439449898</c:v>
                </c:pt>
                <c:pt idx="982">
                  <c:v>12.68966779064003</c:v>
                </c:pt>
                <c:pt idx="983">
                  <c:v>12.715269439339158</c:v>
                </c:pt>
                <c:pt idx="984">
                  <c:v>12.740900389598409</c:v>
                </c:pt>
                <c:pt idx="985">
                  <c:v>12.766560645450308</c:v>
                </c:pt>
                <c:pt idx="986">
                  <c:v>12.792250210908758</c:v>
                </c:pt>
                <c:pt idx="987">
                  <c:v>12.817969089969086</c:v>
                </c:pt>
                <c:pt idx="988">
                  <c:v>12.843717286608058</c:v>
                </c:pt>
                <c:pt idx="989">
                  <c:v>12.869494804783884</c:v>
                </c:pt>
                <c:pt idx="990">
                  <c:v>12.895301648436275</c:v>
                </c:pt>
                <c:pt idx="991">
                  <c:v>12.921137821486422</c:v>
                </c:pt>
                <c:pt idx="992">
                  <c:v>12.947003327837045</c:v>
                </c:pt>
                <c:pt idx="993">
                  <c:v>12.972898171372401</c:v>
                </c:pt>
                <c:pt idx="994">
                  <c:v>12.998822355958312</c:v>
                </c:pt>
                <c:pt idx="995">
                  <c:v>13.024775885442171</c:v>
                </c:pt>
                <c:pt idx="996">
                  <c:v>13.050758763652986</c:v>
                </c:pt>
                <c:pt idx="997">
                  <c:v>13.076770994401375</c:v>
                </c:pt>
                <c:pt idx="998">
                  <c:v>13.102812581479613</c:v>
                </c:pt>
                <c:pt idx="999">
                  <c:v>13.128883528661621</c:v>
                </c:pt>
                <c:pt idx="1000">
                  <c:v>13.154983839703018</c:v>
                </c:pt>
                <c:pt idx="1001">
                  <c:v>13.181113518341119</c:v>
                </c:pt>
                <c:pt idx="1002">
                  <c:v>13.207272568294965</c:v>
                </c:pt>
                <c:pt idx="1003">
                  <c:v>13.233460993265345</c:v>
                </c:pt>
                <c:pt idx="1004">
                  <c:v>13.2596787969348</c:v>
                </c:pt>
                <c:pt idx="1005">
                  <c:v>13.285925982967676</c:v>
                </c:pt>
                <c:pt idx="1006">
                  <c:v>13.31220255501011</c:v>
                </c:pt>
                <c:pt idx="1007">
                  <c:v>13.338508516690066</c:v>
                </c:pt>
                <c:pt idx="1008">
                  <c:v>13.364843871617355</c:v>
                </c:pt>
                <c:pt idx="1009">
                  <c:v>13.39120862338366</c:v>
                </c:pt>
                <c:pt idx="1010">
                  <c:v>13.417602775562539</c:v>
                </c:pt>
                <c:pt idx="1011">
                  <c:v>13.444026331709466</c:v>
                </c:pt>
                <c:pt idx="1012">
                  <c:v>13.470479295361828</c:v>
                </c:pt>
                <c:pt idx="1013">
                  <c:v>13.496961670038978</c:v>
                </c:pt>
                <c:pt idx="1014">
                  <c:v>13.523473459242211</c:v>
                </c:pt>
                <c:pt idx="1015">
                  <c:v>13.550014666454832</c:v>
                </c:pt>
                <c:pt idx="1016">
                  <c:v>13.576585295142129</c:v>
                </c:pt>
                <c:pt idx="1017">
                  <c:v>13.603185348751442</c:v>
                </c:pt>
                <c:pt idx="1018">
                  <c:v>13.629814830712132</c:v>
                </c:pt>
                <c:pt idx="1019">
                  <c:v>13.656473744435642</c:v>
                </c:pt>
                <c:pt idx="1020">
                  <c:v>13.68316209331549</c:v>
                </c:pt>
                <c:pt idx="1021">
                  <c:v>13.709879880727311</c:v>
                </c:pt>
                <c:pt idx="1022">
                  <c:v>13.736627110028861</c:v>
                </c:pt>
                <c:pt idx="1023">
                  <c:v>13.763403784560033</c:v>
                </c:pt>
                <c:pt idx="1024">
                  <c:v>13.790209907642895</c:v>
                </c:pt>
                <c:pt idx="1025">
                  <c:v>13.817045482581696</c:v>
                </c:pt>
                <c:pt idx="1026">
                  <c:v>13.843910512662895</c:v>
                </c:pt>
                <c:pt idx="1027">
                  <c:v>13.870805001155164</c:v>
                </c:pt>
                <c:pt idx="1028">
                  <c:v>13.897728951309427</c:v>
                </c:pt>
                <c:pt idx="1029">
                  <c:v>13.924682366358866</c:v>
                </c:pt>
                <c:pt idx="1030">
                  <c:v>13.951665249518959</c:v>
                </c:pt>
                <c:pt idx="1031">
                  <c:v>13.978677603987471</c:v>
                </c:pt>
                <c:pt idx="1032">
                  <c:v>14.005719432944495</c:v>
                </c:pt>
                <c:pt idx="1033">
                  <c:v>14.032790739552469</c:v>
                </c:pt>
                <c:pt idx="1034">
                  <c:v>14.059891526956195</c:v>
                </c:pt>
                <c:pt idx="1035">
                  <c:v>14.087021798282844</c:v>
                </c:pt>
                <c:pt idx="1036">
                  <c:v>14.114181556642002</c:v>
                </c:pt>
                <c:pt idx="1037">
                  <c:v>14.141370805125662</c:v>
                </c:pt>
                <c:pt idx="1038">
                  <c:v>14.168589546808265</c:v>
                </c:pt>
                <c:pt idx="1039">
                  <c:v>14.195837784746706</c:v>
                </c:pt>
                <c:pt idx="1040">
                  <c:v>14.223115521980365</c:v>
                </c:pt>
                <c:pt idx="1041">
                  <c:v>14.250422761531112</c:v>
                </c:pt>
                <c:pt idx="1042">
                  <c:v>14.277759506403331</c:v>
                </c:pt>
                <c:pt idx="1043">
                  <c:v>14.305125759583959</c:v>
                </c:pt>
                <c:pt idx="1044">
                  <c:v>14.332521524042471</c:v>
                </c:pt>
                <c:pt idx="1045">
                  <c:v>14.359946802730928</c:v>
                </c:pt>
                <c:pt idx="1046">
                  <c:v>14.387401598583976</c:v>
                </c:pt>
                <c:pt idx="1047">
                  <c:v>14.41488591451888</c:v>
                </c:pt>
                <c:pt idx="1048">
                  <c:v>14.44239975343554</c:v>
                </c:pt>
                <c:pt idx="1049">
                  <c:v>14.469943118216499</c:v>
                </c:pt>
                <c:pt idx="1050">
                  <c:v>14.497516011726983</c:v>
                </c:pt>
                <c:pt idx="1051">
                  <c:v>14.525118436814894</c:v>
                </c:pt>
                <c:pt idx="1052">
                  <c:v>14.552750396310858</c:v>
                </c:pt>
                <c:pt idx="1053">
                  <c:v>14.580411893028218</c:v>
                </c:pt>
                <c:pt idx="1054">
                  <c:v>14.608102929763067</c:v>
                </c:pt>
                <c:pt idx="1055">
                  <c:v>14.635823509294264</c:v>
                </c:pt>
                <c:pt idx="1056">
                  <c:v>14.663573634383463</c:v>
                </c:pt>
                <c:pt idx="1057">
                  <c:v>14.691353307775108</c:v>
                </c:pt>
                <c:pt idx="1058">
                  <c:v>14.719162532196476</c:v>
                </c:pt>
                <c:pt idx="1059">
                  <c:v>14.747001310357687</c:v>
                </c:pt>
                <c:pt idx="1060">
                  <c:v>14.774869644951714</c:v>
                </c:pt>
                <c:pt idx="1061">
                  <c:v>14.802767538654416</c:v>
                </c:pt>
                <c:pt idx="1062">
                  <c:v>14.830694994124549</c:v>
                </c:pt>
                <c:pt idx="1063">
                  <c:v>14.858652014003797</c:v>
                </c:pt>
                <c:pt idx="1064">
                  <c:v>14.88663860091676</c:v>
                </c:pt>
                <c:pt idx="1065">
                  <c:v>14.914654757471018</c:v>
                </c:pt>
                <c:pt idx="1066">
                  <c:v>14.942700486257106</c:v>
                </c:pt>
                <c:pt idx="1067">
                  <c:v>14.97077578984857</c:v>
                </c:pt>
                <c:pt idx="1068">
                  <c:v>14.998880670801951</c:v>
                </c:pt>
                <c:pt idx="1069">
                  <c:v>15.027015131656832</c:v>
                </c:pt>
                <c:pt idx="1070">
                  <c:v>15.055179174935837</c:v>
                </c:pt>
                <c:pt idx="1071">
                  <c:v>15.083372803144673</c:v>
                </c:pt>
                <c:pt idx="1072">
                  <c:v>15.11159601877212</c:v>
                </c:pt>
                <c:pt idx="1073">
                  <c:v>15.13984882429007</c:v>
                </c:pt>
                <c:pt idx="1074">
                  <c:v>15.168131222153535</c:v>
                </c:pt>
                <c:pt idx="1075">
                  <c:v>15.196443214800674</c:v>
                </c:pt>
                <c:pt idx="1076">
                  <c:v>15.22478480465281</c:v>
                </c:pt>
                <c:pt idx="1077">
                  <c:v>15.253155994114438</c:v>
                </c:pt>
                <c:pt idx="1078">
                  <c:v>15.28155678557326</c:v>
                </c:pt>
                <c:pt idx="1079">
                  <c:v>15.30998718140019</c:v>
                </c:pt>
                <c:pt idx="1080">
                  <c:v>15.338447183949384</c:v>
                </c:pt>
                <c:pt idx="1081">
                  <c:v>15.366936795558244</c:v>
                </c:pt>
                <c:pt idx="1082">
                  <c:v>15.395456018547447</c:v>
                </c:pt>
                <c:pt idx="1083">
                  <c:v>15.424004855220968</c:v>
                </c:pt>
                <c:pt idx="1084">
                  <c:v>15.452583307866089</c:v>
                </c:pt>
                <c:pt idx="1085">
                  <c:v>15.48119137875341</c:v>
                </c:pt>
                <c:pt idx="1086">
                  <c:v>15.50982907013689</c:v>
                </c:pt>
                <c:pt idx="1087">
                  <c:v>15.538496384253847</c:v>
                </c:pt>
                <c:pt idx="1088">
                  <c:v>15.567193323324986</c:v>
                </c:pt>
                <c:pt idx="1089">
                  <c:v>15.595919889554413</c:v>
                </c:pt>
                <c:pt idx="1090">
                  <c:v>15.624676085129646</c:v>
                </c:pt>
                <c:pt idx="1091">
                  <c:v>15.653461912221644</c:v>
                </c:pt>
                <c:pt idx="1092">
                  <c:v>15.682277372984837</c:v>
                </c:pt>
                <c:pt idx="1093">
                  <c:v>15.711122469557111</c:v>
                </c:pt>
                <c:pt idx="1094">
                  <c:v>15.739997204059858</c:v>
                </c:pt>
                <c:pt idx="1095">
                  <c:v>15.768901578597971</c:v>
                </c:pt>
                <c:pt idx="1096">
                  <c:v>15.797835595259878</c:v>
                </c:pt>
                <c:pt idx="1097">
                  <c:v>15.82679925611755</c:v>
                </c:pt>
                <c:pt idx="1098">
                  <c:v>15.855792563226533</c:v>
                </c:pt>
                <c:pt idx="1099">
                  <c:v>15.88481551862594</c:v>
                </c:pt>
                <c:pt idx="1100">
                  <c:v>15.91386812433851</c:v>
                </c:pt>
                <c:pt idx="1101">
                  <c:v>15.942950382370583</c:v>
                </c:pt>
                <c:pt idx="1102">
                  <c:v>15.972062294712142</c:v>
                </c:pt>
                <c:pt idx="1103">
                  <c:v>16.001203863336826</c:v>
                </c:pt>
                <c:pt idx="1104">
                  <c:v>16.030375090201957</c:v>
                </c:pt>
                <c:pt idx="1105">
                  <c:v>16.059575977248528</c:v>
                </c:pt>
                <c:pt idx="1106">
                  <c:v>16.088806526401267</c:v>
                </c:pt>
                <c:pt idx="1107">
                  <c:v>16.118066739568619</c:v>
                </c:pt>
                <c:pt idx="1108">
                  <c:v>16.147356618642764</c:v>
                </c:pt>
                <c:pt idx="1109">
                  <c:v>16.176676165499664</c:v>
                </c:pt>
                <c:pt idx="1110">
                  <c:v>16.206025381999055</c:v>
                </c:pt>
                <c:pt idx="1111">
                  <c:v>16.235404269984478</c:v>
                </c:pt>
                <c:pt idx="1112">
                  <c:v>16.264812831283283</c:v>
                </c:pt>
                <c:pt idx="1113">
                  <c:v>16.294251067706657</c:v>
                </c:pt>
                <c:pt idx="1114">
                  <c:v>16.323718981049648</c:v>
                </c:pt>
                <c:pt idx="1115">
                  <c:v>16.353216573091164</c:v>
                </c:pt>
                <c:pt idx="1116">
                  <c:v>16.382743845594021</c:v>
                </c:pt>
                <c:pt idx="1117">
                  <c:v>16.412300800304923</c:v>
                </c:pt>
                <c:pt idx="1118">
                  <c:v>16.441887438954506</c:v>
                </c:pt>
                <c:pt idx="1119">
                  <c:v>16.471503763257346</c:v>
                </c:pt>
                <c:pt idx="1120">
                  <c:v>16.50114977491198</c:v>
                </c:pt>
                <c:pt idx="1121">
                  <c:v>16.530825475600928</c:v>
                </c:pt>
                <c:pt idx="1122">
                  <c:v>16.560530866990696</c:v>
                </c:pt>
                <c:pt idx="1123">
                  <c:v>16.590265950731812</c:v>
                </c:pt>
                <c:pt idx="1124">
                  <c:v>16.620030728458829</c:v>
                </c:pt>
                <c:pt idx="1125">
                  <c:v>16.649825201790353</c:v>
                </c:pt>
                <c:pt idx="1126">
                  <c:v>16.679649372329049</c:v>
                </c:pt>
                <c:pt idx="1127">
                  <c:v>16.709503241661675</c:v>
                </c:pt>
                <c:pt idx="1128">
                  <c:v>16.739386811359086</c:v>
                </c:pt>
                <c:pt idx="1129">
                  <c:v>16.769300082976248</c:v>
                </c:pt>
                <c:pt idx="1130">
                  <c:v>16.799243058052276</c:v>
                </c:pt>
                <c:pt idx="1131">
                  <c:v>16.829215738110435</c:v>
                </c:pt>
                <c:pt idx="1132">
                  <c:v>16.859218124658153</c:v>
                </c:pt>
                <c:pt idx="1133">
                  <c:v>16.889250219187058</c:v>
                </c:pt>
                <c:pt idx="1134">
                  <c:v>16.919312023172985</c:v>
                </c:pt>
                <c:pt idx="1135">
                  <c:v>16.949403538075973</c:v>
                </c:pt>
                <c:pt idx="1136">
                  <c:v>16.979524765340329</c:v>
                </c:pt>
                <c:pt idx="1137">
                  <c:v>17.00967570639461</c:v>
                </c:pt>
                <c:pt idx="1138">
                  <c:v>17.039856362651634</c:v>
                </c:pt>
                <c:pt idx="1139">
                  <c:v>17.070066735508522</c:v>
                </c:pt>
                <c:pt idx="1140">
                  <c:v>17.100306826346717</c:v>
                </c:pt>
                <c:pt idx="1141">
                  <c:v>17.130576636531977</c:v>
                </c:pt>
                <c:pt idx="1142">
                  <c:v>17.160876167414408</c:v>
                </c:pt>
                <c:pt idx="1143">
                  <c:v>17.19120542032848</c:v>
                </c:pt>
                <c:pt idx="1144">
                  <c:v>17.221564396593035</c:v>
                </c:pt>
                <c:pt idx="1145">
                  <c:v>17.251953097511336</c:v>
                </c:pt>
                <c:pt idx="1146">
                  <c:v>17.28237152437103</c:v>
                </c:pt>
                <c:pt idx="1147">
                  <c:v>17.31281967844421</c:v>
                </c:pt>
                <c:pt idx="1148">
                  <c:v>17.343297560987423</c:v>
                </c:pt>
                <c:pt idx="1149">
                  <c:v>17.373805173241681</c:v>
                </c:pt>
                <c:pt idx="1150">
                  <c:v>17.404342516432465</c:v>
                </c:pt>
                <c:pt idx="1151">
                  <c:v>17.43490959176977</c:v>
                </c:pt>
                <c:pt idx="1152">
                  <c:v>17.465506400448106</c:v>
                </c:pt>
                <c:pt idx="1153">
                  <c:v>17.496132943646511</c:v>
                </c:pt>
                <c:pt idx="1154">
                  <c:v>17.526789222528592</c:v>
                </c:pt>
                <c:pt idx="1155">
                  <c:v>17.557475238242503</c:v>
                </c:pt>
                <c:pt idx="1156">
                  <c:v>17.588190991921</c:v>
                </c:pt>
                <c:pt idx="1157">
                  <c:v>17.618936484681427</c:v>
                </c:pt>
                <c:pt idx="1158">
                  <c:v>17.649711717625774</c:v>
                </c:pt>
                <c:pt idx="1159">
                  <c:v>17.680516691840637</c:v>
                </c:pt>
                <c:pt idx="1160">
                  <c:v>17.711351408397288</c:v>
                </c:pt>
                <c:pt idx="1161">
                  <c:v>17.742215868351657</c:v>
                </c:pt>
                <c:pt idx="1162">
                  <c:v>17.773110072744373</c:v>
                </c:pt>
                <c:pt idx="1163">
                  <c:v>17.80403402260076</c:v>
                </c:pt>
                <c:pt idx="1164">
                  <c:v>17.834987718930872</c:v>
                </c:pt>
                <c:pt idx="1165">
                  <c:v>17.865971162729501</c:v>
                </c:pt>
                <c:pt idx="1166">
                  <c:v>17.89698435497618</c:v>
                </c:pt>
                <c:pt idx="1167">
                  <c:v>17.928027296635239</c:v>
                </c:pt>
                <c:pt idx="1168">
                  <c:v>17.959099988655783</c:v>
                </c:pt>
                <c:pt idx="1169">
                  <c:v>17.990202431971714</c:v>
                </c:pt>
                <c:pt idx="1170">
                  <c:v>18.021334627501787</c:v>
                </c:pt>
                <c:pt idx="1171">
                  <c:v>18.052496576149569</c:v>
                </c:pt>
                <c:pt idx="1172">
                  <c:v>18.083688278803486</c:v>
                </c:pt>
                <c:pt idx="1173">
                  <c:v>18.114909736336855</c:v>
                </c:pt>
                <c:pt idx="1174">
                  <c:v>18.146160949607875</c:v>
                </c:pt>
                <c:pt idx="1175">
                  <c:v>18.177441919459639</c:v>
                </c:pt>
                <c:pt idx="1176">
                  <c:v>18.208752646720182</c:v>
                </c:pt>
                <c:pt idx="1177">
                  <c:v>18.240093132202475</c:v>
                </c:pt>
                <c:pt idx="1178">
                  <c:v>18.271463376704435</c:v>
                </c:pt>
                <c:pt idx="1179">
                  <c:v>18.302863381008965</c:v>
                </c:pt>
                <c:pt idx="1180">
                  <c:v>18.334293145883962</c:v>
                </c:pt>
                <c:pt idx="1181">
                  <c:v>18.365752672082312</c:v>
                </c:pt>
                <c:pt idx="1182">
                  <c:v>18.397241960341944</c:v>
                </c:pt>
                <c:pt idx="1183">
                  <c:v>18.428761011385813</c:v>
                </c:pt>
                <c:pt idx="1184">
                  <c:v>18.460309825921943</c:v>
                </c:pt>
                <c:pt idx="1185">
                  <c:v>18.491888404643415</c:v>
                </c:pt>
                <c:pt idx="1186">
                  <c:v>18.523496748228421</c:v>
                </c:pt>
                <c:pt idx="1187">
                  <c:v>18.555134857340253</c:v>
                </c:pt>
                <c:pt idx="1188">
                  <c:v>18.586802732627309</c:v>
                </c:pt>
                <c:pt idx="1189">
                  <c:v>18.618500374723151</c:v>
                </c:pt>
                <c:pt idx="1190">
                  <c:v>18.650227784246479</c:v>
                </c:pt>
                <c:pt idx="1191">
                  <c:v>18.681984961801177</c:v>
                </c:pt>
                <c:pt idx="1192">
                  <c:v>18.713771907976327</c:v>
                </c:pt>
                <c:pt idx="1193">
                  <c:v>18.745588623346183</c:v>
                </c:pt>
                <c:pt idx="1194">
                  <c:v>18.777435108470257</c:v>
                </c:pt>
                <c:pt idx="1195">
                  <c:v>18.809311363893272</c:v>
                </c:pt>
                <c:pt idx="1196">
                  <c:v>18.841217390145225</c:v>
                </c:pt>
                <c:pt idx="1197">
                  <c:v>18.87315318774138</c:v>
                </c:pt>
                <c:pt idx="1198">
                  <c:v>18.905118757182279</c:v>
                </c:pt>
                <c:pt idx="1199">
                  <c:v>18.937114098953781</c:v>
                </c:pt>
                <c:pt idx="1200">
                  <c:v>18.969139213527058</c:v>
                </c:pt>
                <c:pt idx="1201">
                  <c:v>19.001194101358617</c:v>
                </c:pt>
                <c:pt idx="1202">
                  <c:v>19.033278762890326</c:v>
                </c:pt>
                <c:pt idx="1203">
                  <c:v>19.065393198549415</c:v>
                </c:pt>
                <c:pt idx="1204">
                  <c:v>19.097537408748497</c:v>
                </c:pt>
                <c:pt idx="1205">
                  <c:v>19.129711393885589</c:v>
                </c:pt>
                <c:pt idx="1206">
                  <c:v>19.16191515434414</c:v>
                </c:pt>
                <c:pt idx="1207">
                  <c:v>19.194148690493009</c:v>
                </c:pt>
                <c:pt idx="1208">
                  <c:v>19.22641200268653</c:v>
                </c:pt>
                <c:pt idx="1209">
                  <c:v>19.258705091264478</c:v>
                </c:pt>
                <c:pt idx="1210">
                  <c:v>19.291027956552128</c:v>
                </c:pt>
                <c:pt idx="1211">
                  <c:v>19.323380598860247</c:v>
                </c:pt>
                <c:pt idx="1212">
                  <c:v>19.355763018485131</c:v>
                </c:pt>
                <c:pt idx="1213">
                  <c:v>19.388175215708582</c:v>
                </c:pt>
                <c:pt idx="1214">
                  <c:v>19.420617190797966</c:v>
                </c:pt>
                <c:pt idx="1215">
                  <c:v>19.453088944006218</c:v>
                </c:pt>
                <c:pt idx="1216">
                  <c:v>19.485590475571836</c:v>
                </c:pt>
                <c:pt idx="1217">
                  <c:v>19.518121785718929</c:v>
                </c:pt>
                <c:pt idx="1218">
                  <c:v>19.550682874657195</c:v>
                </c:pt>
                <c:pt idx="1219">
                  <c:v>19.583273742581987</c:v>
                </c:pt>
                <c:pt idx="1220">
                  <c:v>19.615894389674281</c:v>
                </c:pt>
                <c:pt idx="1221">
                  <c:v>19.648544816100728</c:v>
                </c:pt>
                <c:pt idx="1222">
                  <c:v>19.681225022013646</c:v>
                </c:pt>
                <c:pt idx="1223">
                  <c:v>19.713935007551033</c:v>
                </c:pt>
                <c:pt idx="1224">
                  <c:v>19.746674772836627</c:v>
                </c:pt>
                <c:pt idx="1225">
                  <c:v>19.779444317979852</c:v>
                </c:pt>
                <c:pt idx="1226">
                  <c:v>19.812243643075906</c:v>
                </c:pt>
                <c:pt idx="1227">
                  <c:v>19.845072748205709</c:v>
                </c:pt>
                <c:pt idx="1228">
                  <c:v>19.877931633435981</c:v>
                </c:pt>
                <c:pt idx="1229">
                  <c:v>19.91082029881921</c:v>
                </c:pt>
                <c:pt idx="1230">
                  <c:v>19.943738744393688</c:v>
                </c:pt>
                <c:pt idx="1231">
                  <c:v>19.976686970183543</c:v>
                </c:pt>
                <c:pt idx="1232">
                  <c:v>20.009664976198717</c:v>
                </c:pt>
                <c:pt idx="1233">
                  <c:v>20.042672762435011</c:v>
                </c:pt>
                <c:pt idx="1234">
                  <c:v>20.075710328874102</c:v>
                </c:pt>
                <c:pt idx="1235">
                  <c:v>20.10877767548353</c:v>
                </c:pt>
                <c:pt idx="1236">
                  <c:v>20.141874802216751</c:v>
                </c:pt>
                <c:pt idx="1237">
                  <c:v>20.17500170901311</c:v>
                </c:pt>
                <c:pt idx="1238">
                  <c:v>20.208158395797913</c:v>
                </c:pt>
                <c:pt idx="1239">
                  <c:v>20.241344862482382</c:v>
                </c:pt>
                <c:pt idx="1240">
                  <c:v>20.274561108963724</c:v>
                </c:pt>
                <c:pt idx="1241">
                  <c:v>20.307807135125103</c:v>
                </c:pt>
                <c:pt idx="1242">
                  <c:v>20.341082940835687</c:v>
                </c:pt>
                <c:pt idx="1243">
                  <c:v>20.374388525950646</c:v>
                </c:pt>
                <c:pt idx="1244">
                  <c:v>20.407723890311171</c:v>
                </c:pt>
                <c:pt idx="1245">
                  <c:v>20.441089033744511</c:v>
                </c:pt>
                <c:pt idx="1246">
                  <c:v>20.474483956063942</c:v>
                </c:pt>
                <c:pt idx="1247">
                  <c:v>20.507908657068828</c:v>
                </c:pt>
                <c:pt idx="1248">
                  <c:v>20.541363136544618</c:v>
                </c:pt>
                <c:pt idx="1249">
                  <c:v>20.57484739426285</c:v>
                </c:pt>
                <c:pt idx="1250">
                  <c:v>20.608361429981191</c:v>
                </c:pt>
                <c:pt idx="1251">
                  <c:v>20.641905243443436</c:v>
                </c:pt>
                <c:pt idx="1252">
                  <c:v>20.675478834379536</c:v>
                </c:pt>
                <c:pt idx="1253">
                  <c:v>20.709082202505591</c:v>
                </c:pt>
                <c:pt idx="1254">
                  <c:v>20.742715347523895</c:v>
                </c:pt>
                <c:pt idx="1255">
                  <c:v>20.776378269122922</c:v>
                </c:pt>
                <c:pt idx="1256">
                  <c:v>20.810070966977374</c:v>
                </c:pt>
                <c:pt idx="1257">
                  <c:v>20.843793440748154</c:v>
                </c:pt>
                <c:pt idx="1258">
                  <c:v>20.877545690082428</c:v>
                </c:pt>
                <c:pt idx="1259">
                  <c:v>20.911327714613616</c:v>
                </c:pt>
                <c:pt idx="1260">
                  <c:v>20.945139513961397</c:v>
                </c:pt>
                <c:pt idx="1261">
                  <c:v>20.978981087731743</c:v>
                </c:pt>
                <c:pt idx="1262">
                  <c:v>21.01285243551694</c:v>
                </c:pt>
                <c:pt idx="1263">
                  <c:v>21.046753556895585</c:v>
                </c:pt>
                <c:pt idx="1264">
                  <c:v>21.080684451432585</c:v>
                </c:pt>
                <c:pt idx="1265">
                  <c:v>21.114645118679231</c:v>
                </c:pt>
                <c:pt idx="1266">
                  <c:v>21.148635558173165</c:v>
                </c:pt>
                <c:pt idx="1267">
                  <c:v>21.182655769438401</c:v>
                </c:pt>
                <c:pt idx="1268">
                  <c:v>21.216705751985359</c:v>
                </c:pt>
                <c:pt idx="1269">
                  <c:v>21.250785505310859</c:v>
                </c:pt>
                <c:pt idx="1270">
                  <c:v>21.284895028898152</c:v>
                </c:pt>
                <c:pt idx="1271">
                  <c:v>21.319034322216929</c:v>
                </c:pt>
                <c:pt idx="1272">
                  <c:v>21.35320338472334</c:v>
                </c:pt>
                <c:pt idx="1273">
                  <c:v>21.387402215859986</c:v>
                </c:pt>
                <c:pt idx="1274">
                  <c:v>21.421630815055991</c:v>
                </c:pt>
                <c:pt idx="1275">
                  <c:v>21.455889181726938</c:v>
                </c:pt>
                <c:pt idx="1276">
                  <c:v>21.49017731527497</c:v>
                </c:pt>
                <c:pt idx="1277">
                  <c:v>21.524495215088724</c:v>
                </c:pt>
                <c:pt idx="1278">
                  <c:v>21.558842880543406</c:v>
                </c:pt>
                <c:pt idx="1279">
                  <c:v>21.593220311000771</c:v>
                </c:pt>
                <c:pt idx="1280">
                  <c:v>21.627627505809166</c:v>
                </c:pt>
                <c:pt idx="1281">
                  <c:v>21.662064464303519</c:v>
                </c:pt>
                <c:pt idx="1282">
                  <c:v>21.696531185805366</c:v>
                </c:pt>
                <c:pt idx="1283">
                  <c:v>21.731027669622872</c:v>
                </c:pt>
                <c:pt idx="1284">
                  <c:v>21.765553915050823</c:v>
                </c:pt>
                <c:pt idx="1285">
                  <c:v>21.800109921370687</c:v>
                </c:pt>
                <c:pt idx="1286">
                  <c:v>21.834695687850569</c:v>
                </c:pt>
                <c:pt idx="1287">
                  <c:v>21.869311213745277</c:v>
                </c:pt>
                <c:pt idx="1288">
                  <c:v>21.90395649829631</c:v>
                </c:pt>
                <c:pt idx="1289">
                  <c:v>21.93863154073188</c:v>
                </c:pt>
                <c:pt idx="1290">
                  <c:v>21.973336340266922</c:v>
                </c:pt>
                <c:pt idx="1291">
                  <c:v>22.008070896103124</c:v>
                </c:pt>
                <c:pt idx="1292">
                  <c:v>22.042835207428919</c:v>
                </c:pt>
                <c:pt idx="1293">
                  <c:v>22.077629273419522</c:v>
                </c:pt>
                <c:pt idx="1294">
                  <c:v>22.11245309323694</c:v>
                </c:pt>
                <c:pt idx="1295">
                  <c:v>22.147306666029966</c:v>
                </c:pt>
                <c:pt idx="1296">
                  <c:v>22.182189990934212</c:v>
                </c:pt>
                <c:pt idx="1297">
                  <c:v>22.217103067072152</c:v>
                </c:pt>
                <c:pt idx="1298">
                  <c:v>22.25204589355306</c:v>
                </c:pt>
                <c:pt idx="1299">
                  <c:v>22.287018469473118</c:v>
                </c:pt>
                <c:pt idx="1300">
                  <c:v>22.32202079391535</c:v>
                </c:pt>
                <c:pt idx="1301">
                  <c:v>22.35705286594969</c:v>
                </c:pt>
                <c:pt idx="1302">
                  <c:v>22.392114684632972</c:v>
                </c:pt>
                <c:pt idx="1303">
                  <c:v>22.427206249008957</c:v>
                </c:pt>
                <c:pt idx="1304">
                  <c:v>22.462327558108338</c:v>
                </c:pt>
                <c:pt idx="1305">
                  <c:v>22.497478610948754</c:v>
                </c:pt>
                <c:pt idx="1306">
                  <c:v>22.532659406534822</c:v>
                </c:pt>
                <c:pt idx="1307">
                  <c:v>22.567869943858124</c:v>
                </c:pt>
                <c:pt idx="1308">
                  <c:v>22.60311022189725</c:v>
                </c:pt>
                <c:pt idx="1309">
                  <c:v>22.638380239617796</c:v>
                </c:pt>
                <c:pt idx="1310">
                  <c:v>22.673679995972385</c:v>
                </c:pt>
                <c:pt idx="1311">
                  <c:v>22.709009489900673</c:v>
                </c:pt>
                <c:pt idx="1312">
                  <c:v>22.744368720329366</c:v>
                </c:pt>
                <c:pt idx="1313">
                  <c:v>22.779757686172257</c:v>
                </c:pt>
                <c:pt idx="1314">
                  <c:v>22.815176386330197</c:v>
                </c:pt>
                <c:pt idx="1315">
                  <c:v>22.850624819691173</c:v>
                </c:pt>
                <c:pt idx="1316">
                  <c:v>22.88610298513024</c:v>
                </c:pt>
                <c:pt idx="1317">
                  <c:v>22.921610881509611</c:v>
                </c:pt>
                <c:pt idx="1318">
                  <c:v>22.957148507678632</c:v>
                </c:pt>
                <c:pt idx="1319">
                  <c:v>22.992715862473791</c:v>
                </c:pt>
                <c:pt idx="1320">
                  <c:v>23.028312944718774</c:v>
                </c:pt>
                <c:pt idx="1321">
                  <c:v>23.063939753224442</c:v>
                </c:pt>
                <c:pt idx="1322">
                  <c:v>23.099596286788838</c:v>
                </c:pt>
                <c:pt idx="1323">
                  <c:v>23.135282544197246</c:v>
                </c:pt>
                <c:pt idx="1324">
                  <c:v>23.170998524222167</c:v>
                </c:pt>
                <c:pt idx="1325">
                  <c:v>23.20674422562335</c:v>
                </c:pt>
                <c:pt idx="1326">
                  <c:v>23.242519647147795</c:v>
                </c:pt>
                <c:pt idx="1327">
                  <c:v>23.27832478752978</c:v>
                </c:pt>
                <c:pt idx="1328">
                  <c:v>23.314159645490871</c:v>
                </c:pt>
                <c:pt idx="1329">
                  <c:v>23.350024219739936</c:v>
                </c:pt>
                <c:pt idx="1330">
                  <c:v>23.385918508973155</c:v>
                </c:pt>
                <c:pt idx="1331">
                  <c:v>23.421842511874033</c:v>
                </c:pt>
                <c:pt idx="1332">
                  <c:v>23.457796227113437</c:v>
                </c:pt>
                <c:pt idx="1333">
                  <c:v>23.493779653349581</c:v>
                </c:pt>
                <c:pt idx="1334">
                  <c:v>23.529792789228061</c:v>
                </c:pt>
                <c:pt idx="1335">
                  <c:v>23.565835633381855</c:v>
                </c:pt>
                <c:pt idx="1336">
                  <c:v>23.601908184431341</c:v>
                </c:pt>
                <c:pt idx="1337">
                  <c:v>23.638010440984317</c:v>
                </c:pt>
                <c:pt idx="1338">
                  <c:v>23.674142401636018</c:v>
                </c:pt>
                <c:pt idx="1339">
                  <c:v>23.710304064969126</c:v>
                </c:pt>
                <c:pt idx="1340">
                  <c:v>23.746495429553757</c:v>
                </c:pt>
                <c:pt idx="1341">
                  <c:v>23.78271649394754</c:v>
                </c:pt>
                <c:pt idx="1342">
                  <c:v>23.818967256695561</c:v>
                </c:pt>
                <c:pt idx="1343">
                  <c:v>23.855247716330432</c:v>
                </c:pt>
                <c:pt idx="1344">
                  <c:v>23.891557871372267</c:v>
                </c:pt>
                <c:pt idx="1345">
                  <c:v>23.927897720328712</c:v>
                </c:pt>
                <c:pt idx="1346">
                  <c:v>23.964267261694971</c:v>
                </c:pt>
                <c:pt idx="1347">
                  <c:v>24.000666493953787</c:v>
                </c:pt>
                <c:pt idx="1348">
                  <c:v>24.037095415575504</c:v>
                </c:pt>
                <c:pt idx="1349">
                  <c:v>24.073554025018026</c:v>
                </c:pt>
                <c:pt idx="1350">
                  <c:v>24.110042320726876</c:v>
                </c:pt>
                <c:pt idx="1351">
                  <c:v>24.146560301135203</c:v>
                </c:pt>
                <c:pt idx="1352">
                  <c:v>24.183107964663762</c:v>
                </c:pt>
                <c:pt idx="1353">
                  <c:v>24.219685309720969</c:v>
                </c:pt>
                <c:pt idx="1354">
                  <c:v>24.256292334702898</c:v>
                </c:pt>
                <c:pt idx="1355">
                  <c:v>24.292929037993289</c:v>
                </c:pt>
                <c:pt idx="1356">
                  <c:v>24.329595417963574</c:v>
                </c:pt>
                <c:pt idx="1357">
                  <c:v>24.36629147297289</c:v>
                </c:pt>
                <c:pt idx="1358">
                  <c:v>24.40301720136808</c:v>
                </c:pt>
                <c:pt idx="1359">
                  <c:v>24.439772601483739</c:v>
                </c:pt>
                <c:pt idx="1360">
                  <c:v>24.476557671642176</c:v>
                </c:pt>
                <c:pt idx="1361">
                  <c:v>24.513372410153465</c:v>
                </c:pt>
                <c:pt idx="1362">
                  <c:v>24.550216815315469</c:v>
                </c:pt>
                <c:pt idx="1363">
                  <c:v>24.587090885413826</c:v>
                </c:pt>
                <c:pt idx="1364">
                  <c:v>24.623994618721966</c:v>
                </c:pt>
                <c:pt idx="1365">
                  <c:v>24.660928013501145</c:v>
                </c:pt>
                <c:pt idx="1366">
                  <c:v>24.697891068000441</c:v>
                </c:pt>
                <c:pt idx="1367">
                  <c:v>24.734883780456776</c:v>
                </c:pt>
                <c:pt idx="1368">
                  <c:v>24.771906149094924</c:v>
                </c:pt>
                <c:pt idx="1369">
                  <c:v>24.808958172127529</c:v>
                </c:pt>
                <c:pt idx="1370">
                  <c:v>24.846039847755126</c:v>
                </c:pt>
                <c:pt idx="1371">
                  <c:v>24.883151174166137</c:v>
                </c:pt>
                <c:pt idx="1372">
                  <c:v>24.920292149536913</c:v>
                </c:pt>
                <c:pt idx="1373">
                  <c:v>24.9574627720317</c:v>
                </c:pt>
                <c:pt idx="1374">
                  <c:v>24.994663039802717</c:v>
                </c:pt>
                <c:pt idx="1375">
                  <c:v>25.031892950990112</c:v>
                </c:pt>
                <c:pt idx="1376">
                  <c:v>25.069152503722012</c:v>
                </c:pt>
                <c:pt idx="1377">
                  <c:v>25.106441696114519</c:v>
                </c:pt>
                <c:pt idx="1378">
                  <c:v>25.143760526271734</c:v>
                </c:pt>
                <c:pt idx="1379">
                  <c:v>25.181108992285772</c:v>
                </c:pt>
                <c:pt idx="1380">
                  <c:v>25.218487092236749</c:v>
                </c:pt>
                <c:pt idx="1381">
                  <c:v>25.25589482419284</c:v>
                </c:pt>
                <c:pt idx="1382">
                  <c:v>25.29333218621025</c:v>
                </c:pt>
                <c:pt idx="1383">
                  <c:v>25.330799176333276</c:v>
                </c:pt>
                <c:pt idx="1384">
                  <c:v>25.368295792594264</c:v>
                </c:pt>
                <c:pt idx="1385">
                  <c:v>25.405822033013663</c:v>
                </c:pt>
                <c:pt idx="1386">
                  <c:v>25.443377895600033</c:v>
                </c:pt>
                <c:pt idx="1387">
                  <c:v>25.480963378350037</c:v>
                </c:pt>
                <c:pt idx="1388">
                  <c:v>25.518578479248486</c:v>
                </c:pt>
                <c:pt idx="1389">
                  <c:v>25.556223196268331</c:v>
                </c:pt>
                <c:pt idx="1390">
                  <c:v>25.593897527370682</c:v>
                </c:pt>
                <c:pt idx="1391">
                  <c:v>25.631601470504826</c:v>
                </c:pt>
                <c:pt idx="1392">
                  <c:v>25.669335023608223</c:v>
                </c:pt>
                <c:pt idx="1393">
                  <c:v>25.707098184606561</c:v>
                </c:pt>
                <c:pt idx="1394">
                  <c:v>25.744890951413716</c:v>
                </c:pt>
                <c:pt idx="1395">
                  <c:v>25.782713321931805</c:v>
                </c:pt>
                <c:pt idx="1396">
                  <c:v>25.820565294051182</c:v>
                </c:pt>
                <c:pt idx="1397">
                  <c:v>25.858446865650464</c:v>
                </c:pt>
                <c:pt idx="1398">
                  <c:v>25.896358034596535</c:v>
                </c:pt>
                <c:pt idx="1399">
                  <c:v>25.934298798744543</c:v>
                </c:pt>
                <c:pt idx="1400">
                  <c:v>25.972269155937965</c:v>
                </c:pt>
                <c:pt idx="1401">
                  <c:v>26.010269104008561</c:v>
                </c:pt>
                <c:pt idx="1402">
                  <c:v>26.048298640776419</c:v>
                </c:pt>
                <c:pt idx="1403">
                  <c:v>26.086357764049975</c:v>
                </c:pt>
                <c:pt idx="1404">
                  <c:v>26.124446471626012</c:v>
                </c:pt>
                <c:pt idx="1405">
                  <c:v>26.162564761289673</c:v>
                </c:pt>
                <c:pt idx="1406">
                  <c:v>26.200712630814458</c:v>
                </c:pt>
                <c:pt idx="1407">
                  <c:v>26.238890077962299</c:v>
                </c:pt>
                <c:pt idx="1408">
                  <c:v>26.277097100483513</c:v>
                </c:pt>
                <c:pt idx="1409">
                  <c:v>26.315333696116816</c:v>
                </c:pt>
                <c:pt idx="1410">
                  <c:v>26.353599862589398</c:v>
                </c:pt>
                <c:pt idx="1411">
                  <c:v>26.391895597616841</c:v>
                </c:pt>
                <c:pt idx="1412">
                  <c:v>26.430220898903222</c:v>
                </c:pt>
                <c:pt idx="1413">
                  <c:v>26.468575764141082</c:v>
                </c:pt>
                <c:pt idx="1414">
                  <c:v>26.506960191011448</c:v>
                </c:pt>
                <c:pt idx="1415">
                  <c:v>26.545374177183835</c:v>
                </c:pt>
                <c:pt idx="1416">
                  <c:v>26.583817720316272</c:v>
                </c:pt>
                <c:pt idx="1417">
                  <c:v>26.622290818055323</c:v>
                </c:pt>
                <c:pt idx="1418">
                  <c:v>26.660793468036086</c:v>
                </c:pt>
                <c:pt idx="1419">
                  <c:v>26.699325667882206</c:v>
                </c:pt>
                <c:pt idx="1420">
                  <c:v>26.737887415205908</c:v>
                </c:pt>
                <c:pt idx="1421">
                  <c:v>26.776478707607961</c:v>
                </c:pt>
                <c:pt idx="1422">
                  <c:v>26.815099542677775</c:v>
                </c:pt>
                <c:pt idx="1423">
                  <c:v>26.853749917993312</c:v>
                </c:pt>
                <c:pt idx="1424">
                  <c:v>26.892429831121195</c:v>
                </c:pt>
                <c:pt idx="1425">
                  <c:v>26.931139279616659</c:v>
                </c:pt>
                <c:pt idx="1426">
                  <c:v>26.969878261023585</c:v>
                </c:pt>
                <c:pt idx="1427">
                  <c:v>27.008646772874513</c:v>
                </c:pt>
                <c:pt idx="1428">
                  <c:v>27.047444812690664</c:v>
                </c:pt>
                <c:pt idx="1429">
                  <c:v>27.086272377981913</c:v>
                </c:pt>
                <c:pt idx="1430">
                  <c:v>27.125129466246875</c:v>
                </c:pt>
                <c:pt idx="1431">
                  <c:v>27.164016074972871</c:v>
                </c:pt>
                <c:pt idx="1432">
                  <c:v>27.202932201635889</c:v>
                </c:pt>
                <c:pt idx="1433">
                  <c:v>27.241877843700728</c:v>
                </c:pt>
                <c:pt idx="1434">
                  <c:v>27.28085299862089</c:v>
                </c:pt>
                <c:pt idx="1435">
                  <c:v>27.319857663838665</c:v>
                </c:pt>
                <c:pt idx="1436">
                  <c:v>27.358891836785112</c:v>
                </c:pt>
                <c:pt idx="1437">
                  <c:v>27.397955514880078</c:v>
                </c:pt>
                <c:pt idx="1438">
                  <c:v>27.437048695532205</c:v>
                </c:pt>
                <c:pt idx="1439">
                  <c:v>27.476171376138968</c:v>
                </c:pt>
                <c:pt idx="1440">
                  <c:v>27.515323554086663</c:v>
                </c:pt>
                <c:pt idx="1441">
                  <c:v>27.554505226750436</c:v>
                </c:pt>
                <c:pt idx="1442">
                  <c:v>27.593716391494272</c:v>
                </c:pt>
                <c:pt idx="1443">
                  <c:v>27.632957045671034</c:v>
                </c:pt>
                <c:pt idx="1444">
                  <c:v>27.672227186622479</c:v>
                </c:pt>
                <c:pt idx="1445">
                  <c:v>27.711526811679235</c:v>
                </c:pt>
                <c:pt idx="1446">
                  <c:v>27.750855918160845</c:v>
                </c:pt>
                <c:pt idx="1447">
                  <c:v>27.79021450337579</c:v>
                </c:pt>
                <c:pt idx="1448">
                  <c:v>27.829602564621471</c:v>
                </c:pt>
                <c:pt idx="1449">
                  <c:v>27.869020099184226</c:v>
                </c:pt>
                <c:pt idx="1450">
                  <c:v>27.908467104339366</c:v>
                </c:pt>
                <c:pt idx="1451">
                  <c:v>27.947943577351179</c:v>
                </c:pt>
                <c:pt idx="1452">
                  <c:v>27.987449515472935</c:v>
                </c:pt>
                <c:pt idx="1453">
                  <c:v>28.026984915946873</c:v>
                </c:pt>
                <c:pt idx="1454">
                  <c:v>28.066549776004305</c:v>
                </c:pt>
                <c:pt idx="1455">
                  <c:v>28.106144092865513</c:v>
                </c:pt>
                <c:pt idx="1456">
                  <c:v>28.145767863739831</c:v>
                </c:pt>
                <c:pt idx="1457">
                  <c:v>28.185421085825666</c:v>
                </c:pt>
                <c:pt idx="1458">
                  <c:v>28.22510375631045</c:v>
                </c:pt>
                <c:pt idx="1459">
                  <c:v>28.264815872370722</c:v>
                </c:pt>
                <c:pt idx="1460">
                  <c:v>28.304557431172107</c:v>
                </c:pt>
                <c:pt idx="1461">
                  <c:v>28.3443284298693</c:v>
                </c:pt>
                <c:pt idx="1462">
                  <c:v>28.384128865606161</c:v>
                </c:pt>
                <c:pt idx="1463">
                  <c:v>28.423958735515647</c:v>
                </c:pt>
                <c:pt idx="1464">
                  <c:v>28.463818036719839</c:v>
                </c:pt>
                <c:pt idx="1465">
                  <c:v>28.503706766330016</c:v>
                </c:pt>
                <c:pt idx="1466">
                  <c:v>28.543624921446593</c:v>
                </c:pt>
                <c:pt idx="1467">
                  <c:v>28.58357249915915</c:v>
                </c:pt>
                <c:pt idx="1468">
                  <c:v>28.623549496546513</c:v>
                </c:pt>
                <c:pt idx="1469">
                  <c:v>28.663555910676653</c:v>
                </c:pt>
                <c:pt idx="1470">
                  <c:v>28.703591738606789</c:v>
                </c:pt>
                <c:pt idx="1471">
                  <c:v>28.743656977383367</c:v>
                </c:pt>
                <c:pt idx="1472">
                  <c:v>28.783751624042068</c:v>
                </c:pt>
                <c:pt idx="1473">
                  <c:v>28.82387567560783</c:v>
                </c:pt>
                <c:pt idx="1474">
                  <c:v>28.864029129094881</c:v>
                </c:pt>
                <c:pt idx="1475">
                  <c:v>28.904211981506691</c:v>
                </c:pt>
                <c:pt idx="1476">
                  <c:v>28.944424229836049</c:v>
                </c:pt>
                <c:pt idx="1477">
                  <c:v>28.984665871065044</c:v>
                </c:pt>
                <c:pt idx="1478">
                  <c:v>29.024936902165088</c:v>
                </c:pt>
                <c:pt idx="1479">
                  <c:v>29.065237320096916</c:v>
                </c:pt>
                <c:pt idx="1480">
                  <c:v>29.105567121810612</c:v>
                </c:pt>
                <c:pt idx="1481">
                  <c:v>29.145926304245624</c:v>
                </c:pt>
                <c:pt idx="1482">
                  <c:v>29.186314864330754</c:v>
                </c:pt>
                <c:pt idx="1483">
                  <c:v>29.226732798984198</c:v>
                </c:pt>
                <c:pt idx="1484">
                  <c:v>29.267180105113543</c:v>
                </c:pt>
                <c:pt idx="1485">
                  <c:v>29.307656779615787</c:v>
                </c:pt>
                <c:pt idx="1486">
                  <c:v>29.34816281937734</c:v>
                </c:pt>
                <c:pt idx="1487">
                  <c:v>29.388698221274051</c:v>
                </c:pt>
                <c:pt idx="1488">
                  <c:v>29.429262982171213</c:v>
                </c:pt>
                <c:pt idx="1489">
                  <c:v>29.469857098923555</c:v>
                </c:pt>
                <c:pt idx="1490">
                  <c:v>29.510480568375328</c:v>
                </c:pt>
                <c:pt idx="1491">
                  <c:v>29.55113338736022</c:v>
                </c:pt>
                <c:pt idx="1492">
                  <c:v>29.591815552701426</c:v>
                </c:pt>
                <c:pt idx="1493">
                  <c:v>29.632527061211661</c:v>
                </c:pt>
                <c:pt idx="1494">
                  <c:v>29.673267909693141</c:v>
                </c:pt>
                <c:pt idx="1495">
                  <c:v>29.714038094937621</c:v>
                </c:pt>
                <c:pt idx="1496">
                  <c:v>29.754837613726409</c:v>
                </c:pt>
                <c:pt idx="1497">
                  <c:v>29.795666462830365</c:v>
                </c:pt>
                <c:pt idx="1498">
                  <c:v>29.836524639009927</c:v>
                </c:pt>
                <c:pt idx="1499">
                  <c:v>29.8774121390151</c:v>
                </c:pt>
                <c:pt idx="1500">
                  <c:v>29.918328959585487</c:v>
                </c:pt>
                <c:pt idx="1501">
                  <c:v>29.95927509745032</c:v>
                </c:pt>
                <c:pt idx="1502">
                  <c:v>30.00025054932842</c:v>
                </c:pt>
                <c:pt idx="1503">
                  <c:v>30.041255311928264</c:v>
                </c:pt>
                <c:pt idx="1504">
                  <c:v>30.082289381947952</c:v>
                </c:pt>
                <c:pt idx="1505">
                  <c:v>30.123352756075274</c:v>
                </c:pt>
                <c:pt idx="1506">
                  <c:v>30.164445430987641</c:v>
                </c:pt>
                <c:pt idx="1507">
                  <c:v>30.205567403352202</c:v>
                </c:pt>
                <c:pt idx="1508">
                  <c:v>30.246718669825757</c:v>
                </c:pt>
                <c:pt idx="1509">
                  <c:v>30.28789922705483</c:v>
                </c:pt>
                <c:pt idx="1510">
                  <c:v>30.329109071675664</c:v>
                </c:pt>
                <c:pt idx="1511">
                  <c:v>30.370348200314218</c:v>
                </c:pt>
                <c:pt idx="1512">
                  <c:v>30.411616609586218</c:v>
                </c:pt>
                <c:pt idx="1513">
                  <c:v>30.452914296097134</c:v>
                </c:pt>
                <c:pt idx="1514">
                  <c:v>30.494241256442194</c:v>
                </c:pt>
                <c:pt idx="1515">
                  <c:v>30.535597487206427</c:v>
                </c:pt>
                <c:pt idx="1516">
                  <c:v>30.57698298496463</c:v>
                </c:pt>
                <c:pt idx="1517">
                  <c:v>30.618397746281435</c:v>
                </c:pt>
                <c:pt idx="1518">
                  <c:v>30.659841767711271</c:v>
                </c:pt>
                <c:pt idx="1519">
                  <c:v>30.701315045798388</c:v>
                </c:pt>
                <c:pt idx="1520">
                  <c:v>30.742817577076892</c:v>
                </c:pt>
                <c:pt idx="1521">
                  <c:v>30.784349358070749</c:v>
                </c:pt>
                <c:pt idx="1522">
                  <c:v>30.825910385293788</c:v>
                </c:pt>
                <c:pt idx="1523">
                  <c:v>30.867500655249689</c:v>
                </c:pt>
                <c:pt idx="1524">
                  <c:v>30.90912016443205</c:v>
                </c:pt>
                <c:pt idx="1525">
                  <c:v>30.950768909324381</c:v>
                </c:pt>
                <c:pt idx="1526">
                  <c:v>30.992446886400067</c:v>
                </c:pt>
                <c:pt idx="1527">
                  <c:v>31.034154092122463</c:v>
                </c:pt>
                <c:pt idx="1528">
                  <c:v>31.075890522944828</c:v>
                </c:pt>
                <c:pt idx="1529">
                  <c:v>31.117656175310387</c:v>
                </c:pt>
                <c:pt idx="1530">
                  <c:v>31.159451045652339</c:v>
                </c:pt>
                <c:pt idx="1531">
                  <c:v>31.201275130393849</c:v>
                </c:pt>
                <c:pt idx="1532">
                  <c:v>31.243128425948047</c:v>
                </c:pt>
                <c:pt idx="1533">
                  <c:v>31.285010928718101</c:v>
                </c:pt>
                <c:pt idx="1534">
                  <c:v>31.326922635097169</c:v>
                </c:pt>
                <c:pt idx="1535">
                  <c:v>31.368863541468432</c:v>
                </c:pt>
                <c:pt idx="1536">
                  <c:v>31.41083364420512</c:v>
                </c:pt>
                <c:pt idx="1537">
                  <c:v>31.452832939670483</c:v>
                </c:pt>
                <c:pt idx="1538">
                  <c:v>31.49486142421787</c:v>
                </c:pt>
                <c:pt idx="1539">
                  <c:v>31.536919094190669</c:v>
                </c:pt>
                <c:pt idx="1540">
                  <c:v>31.579005945922368</c:v>
                </c:pt>
                <c:pt idx="1541">
                  <c:v>31.621121975736546</c:v>
                </c:pt>
                <c:pt idx="1542">
                  <c:v>31.663267179946882</c:v>
                </c:pt>
                <c:pt idx="1543">
                  <c:v>31.705441554857195</c:v>
                </c:pt>
                <c:pt idx="1544">
                  <c:v>31.747645096761424</c:v>
                </c:pt>
                <c:pt idx="1545">
                  <c:v>31.789877801943636</c:v>
                </c:pt>
                <c:pt idx="1546">
                  <c:v>31.832139666678085</c:v>
                </c:pt>
                <c:pt idx="1547">
                  <c:v>31.874430687229175</c:v>
                </c:pt>
                <c:pt idx="1548">
                  <c:v>31.916750859851476</c:v>
                </c:pt>
                <c:pt idx="1549">
                  <c:v>31.959100180789779</c:v>
                </c:pt>
                <c:pt idx="1550">
                  <c:v>32.001478646279054</c:v>
                </c:pt>
                <c:pt idx="1551">
                  <c:v>32.043886252544517</c:v>
                </c:pt>
                <c:pt idx="1552">
                  <c:v>32.086322995801559</c:v>
                </c:pt>
                <c:pt idx="1553">
                  <c:v>32.128788872255868</c:v>
                </c:pt>
                <c:pt idx="1554">
                  <c:v>32.171283878103338</c:v>
                </c:pt>
                <c:pt idx="1555">
                  <c:v>32.213808009530155</c:v>
                </c:pt>
                <c:pt idx="1556">
                  <c:v>32.256361262712765</c:v>
                </c:pt>
                <c:pt idx="1557">
                  <c:v>32.298943633817899</c:v>
                </c:pt>
                <c:pt idx="1558">
                  <c:v>32.341555119002592</c:v>
                </c:pt>
                <c:pt idx="1559">
                  <c:v>32.384195714414197</c:v>
                </c:pt>
                <c:pt idx="1560">
                  <c:v>32.426865416190374</c:v>
                </c:pt>
                <c:pt idx="1561">
                  <c:v>32.469564220459119</c:v>
                </c:pt>
                <c:pt idx="1562">
                  <c:v>32.512292123338781</c:v>
                </c:pt>
                <c:pt idx="1563">
                  <c:v>32.555049120938065</c:v>
                </c:pt>
                <c:pt idx="1564">
                  <c:v>32.597835209356035</c:v>
                </c:pt>
                <c:pt idx="1565">
                  <c:v>32.640650384682161</c:v>
                </c:pt>
                <c:pt idx="1566">
                  <c:v>32.683494642996266</c:v>
                </c:pt>
                <c:pt idx="1567">
                  <c:v>32.726367980368622</c:v>
                </c:pt>
                <c:pt idx="1568">
                  <c:v>32.769270392859873</c:v>
                </c:pt>
                <c:pt idx="1569">
                  <c:v>32.812201876521108</c:v>
                </c:pt>
                <c:pt idx="1570">
                  <c:v>32.8551624273939</c:v>
                </c:pt>
                <c:pt idx="1571">
                  <c:v>32.898152041510187</c:v>
                </c:pt>
                <c:pt idx="1572">
                  <c:v>32.941170714892429</c:v>
                </c:pt>
                <c:pt idx="1573">
                  <c:v>32.984218443553566</c:v>
                </c:pt>
                <c:pt idx="1574">
                  <c:v>33.027295223496985</c:v>
                </c:pt>
                <c:pt idx="1575">
                  <c:v>33.070401050716598</c:v>
                </c:pt>
                <c:pt idx="1576">
                  <c:v>33.113535921196807</c:v>
                </c:pt>
                <c:pt idx="1577">
                  <c:v>33.156699830912565</c:v>
                </c:pt>
                <c:pt idx="1578">
                  <c:v>33.199892775829333</c:v>
                </c:pt>
                <c:pt idx="1579">
                  <c:v>33.243114751903136</c:v>
                </c:pt>
                <c:pt idx="1580">
                  <c:v>33.286365755080524</c:v>
                </c:pt>
                <c:pt idx="1581">
                  <c:v>33.329645781298645</c:v>
                </c:pt>
                <c:pt idx="1582">
                  <c:v>33.372954826485206</c:v>
                </c:pt>
                <c:pt idx="1583">
                  <c:v>33.416292886558516</c:v>
                </c:pt>
                <c:pt idx="1584">
                  <c:v>33.459659957427498</c:v>
                </c:pt>
                <c:pt idx="1585">
                  <c:v>33.503056034991651</c:v>
                </c:pt>
                <c:pt idx="1586">
                  <c:v>33.546481115141134</c:v>
                </c:pt>
                <c:pt idx="1587">
                  <c:v>33.589935193756745</c:v>
                </c:pt>
                <c:pt idx="1588">
                  <c:v>33.633418266709896</c:v>
                </c:pt>
                <c:pt idx="1589">
                  <c:v>33.676930329862685</c:v>
                </c:pt>
                <c:pt idx="1590">
                  <c:v>33.720471379067895</c:v>
                </c:pt>
                <c:pt idx="1591">
                  <c:v>33.764041410168957</c:v>
                </c:pt>
                <c:pt idx="1592">
                  <c:v>33.807640419000016</c:v>
                </c:pt>
                <c:pt idx="1593">
                  <c:v>33.851268401385916</c:v>
                </c:pt>
                <c:pt idx="1594">
                  <c:v>33.894925353142241</c:v>
                </c:pt>
                <c:pt idx="1595">
                  <c:v>33.938611270075263</c:v>
                </c:pt>
                <c:pt idx="1596">
                  <c:v>33.982326147982036</c:v>
                </c:pt>
                <c:pt idx="1597">
                  <c:v>34.026069982650341</c:v>
                </c:pt>
                <c:pt idx="1598">
                  <c:v>34.069842769858724</c:v>
                </c:pt>
                <c:pt idx="1599">
                  <c:v>34.113644505376527</c:v>
                </c:pt>
                <c:pt idx="1600">
                  <c:v>34.157475184963843</c:v>
                </c:pt>
                <c:pt idx="1601">
                  <c:v>34.201334804371591</c:v>
                </c:pt>
                <c:pt idx="1602">
                  <c:v>34.24522335934148</c:v>
                </c:pt>
                <c:pt idx="1603">
                  <c:v>34.289140845606063</c:v>
                </c:pt>
                <c:pt idx="1604">
                  <c:v>34.333087258888689</c:v>
                </c:pt>
                <c:pt idx="1605">
                  <c:v>34.377062594903585</c:v>
                </c:pt>
                <c:pt idx="1606">
                  <c:v>34.421066849355825</c:v>
                </c:pt>
                <c:pt idx="1607">
                  <c:v>34.465100017941324</c:v>
                </c:pt>
                <c:pt idx="1608">
                  <c:v>34.509162096346913</c:v>
                </c:pt>
                <c:pt idx="1609">
                  <c:v>34.553253080250272</c:v>
                </c:pt>
                <c:pt idx="1610">
                  <c:v>34.597372965320005</c:v>
                </c:pt>
                <c:pt idx="1611">
                  <c:v>34.64152174721562</c:v>
                </c:pt>
                <c:pt idx="1612">
                  <c:v>34.685699421587557</c:v>
                </c:pt>
                <c:pt idx="1613">
                  <c:v>34.729905984077163</c:v>
                </c:pt>
                <c:pt idx="1614">
                  <c:v>34.77414143031676</c:v>
                </c:pt>
                <c:pt idx="1615">
                  <c:v>34.818405755929625</c:v>
                </c:pt>
                <c:pt idx="1616">
                  <c:v>34.862698956529975</c:v>
                </c:pt>
                <c:pt idx="1617">
                  <c:v>34.907021027723033</c:v>
                </c:pt>
                <c:pt idx="1618">
                  <c:v>34.951371965104983</c:v>
                </c:pt>
                <c:pt idx="1619">
                  <c:v>34.995751764263048</c:v>
                </c:pt>
                <c:pt idx="1620">
                  <c:v>35.040160420775436</c:v>
                </c:pt>
                <c:pt idx="1621">
                  <c:v>35.084597930211388</c:v>
                </c:pt>
                <c:pt idx="1622">
                  <c:v>35.129064288131168</c:v>
                </c:pt>
                <c:pt idx="1623">
                  <c:v>35.173559490086113</c:v>
                </c:pt>
                <c:pt idx="1624">
                  <c:v>35.218083531618582</c:v>
                </c:pt>
                <c:pt idx="1625">
                  <c:v>35.262636408262026</c:v>
                </c:pt>
                <c:pt idx="1626">
                  <c:v>35.307218115540962</c:v>
                </c:pt>
                <c:pt idx="1627">
                  <c:v>35.351828648971036</c:v>
                </c:pt>
                <c:pt idx="1628">
                  <c:v>35.396468004058924</c:v>
                </c:pt>
                <c:pt idx="1629">
                  <c:v>35.441136176302486</c:v>
                </c:pt>
                <c:pt idx="1630">
                  <c:v>35.485833161190655</c:v>
                </c:pt>
                <c:pt idx="1631">
                  <c:v>35.530558954203535</c:v>
                </c:pt>
                <c:pt idx="1632">
                  <c:v>35.575313550812361</c:v>
                </c:pt>
                <c:pt idx="1633">
                  <c:v>35.620096946479492</c:v>
                </c:pt>
                <c:pt idx="1634">
                  <c:v>35.66490913665853</c:v>
                </c:pt>
                <c:pt idx="1635">
                  <c:v>35.709750116794204</c:v>
                </c:pt>
                <c:pt idx="1636">
                  <c:v>35.754619882322444</c:v>
                </c:pt>
                <c:pt idx="1637">
                  <c:v>35.799518428670368</c:v>
                </c:pt>
                <c:pt idx="1638">
                  <c:v>35.844445751256337</c:v>
                </c:pt>
                <c:pt idx="1639">
                  <c:v>35.889401845489907</c:v>
                </c:pt>
                <c:pt idx="1640">
                  <c:v>35.934386706771896</c:v>
                </c:pt>
                <c:pt idx="1641">
                  <c:v>35.979400330494336</c:v>
                </c:pt>
                <c:pt idx="1642">
                  <c:v>36.024442712040553</c:v>
                </c:pt>
                <c:pt idx="1643">
                  <c:v>36.0695138467851</c:v>
                </c:pt>
                <c:pt idx="1644">
                  <c:v>36.114613730093843</c:v>
                </c:pt>
                <c:pt idx="1645">
                  <c:v>36.159742357323921</c:v>
                </c:pt>
                <c:pt idx="1646">
                  <c:v>36.204899723823765</c:v>
                </c:pt>
                <c:pt idx="1647">
                  <c:v>36.250085824933144</c:v>
                </c:pt>
                <c:pt idx="1648">
                  <c:v>36.295300655983127</c:v>
                </c:pt>
                <c:pt idx="1649">
                  <c:v>36.340544212296123</c:v>
                </c:pt>
                <c:pt idx="1650">
                  <c:v>36.385816489185892</c:v>
                </c:pt>
                <c:pt idx="1651">
                  <c:v>36.431117481957543</c:v>
                </c:pt>
                <c:pt idx="1652">
                  <c:v>36.476447185907546</c:v>
                </c:pt>
                <c:pt idx="1653">
                  <c:v>36.521805596323766</c:v>
                </c:pt>
                <c:pt idx="1654">
                  <c:v>36.567192708485436</c:v>
                </c:pt>
                <c:pt idx="1655">
                  <c:v>36.612608517663197</c:v>
                </c:pt>
                <c:pt idx="1656">
                  <c:v>36.658053019119102</c:v>
                </c:pt>
                <c:pt idx="1657">
                  <c:v>36.703526208106624</c:v>
                </c:pt>
                <c:pt idx="1658">
                  <c:v>36.749028079870655</c:v>
                </c:pt>
                <c:pt idx="1659">
                  <c:v>36.794558629647547</c:v>
                </c:pt>
                <c:pt idx="1660">
                  <c:v>36.840117852665124</c:v>
                </c:pt>
                <c:pt idx="1661">
                  <c:v>36.885705744142605</c:v>
                </c:pt>
                <c:pt idx="1662">
                  <c:v>36.931322299290755</c:v>
                </c:pt>
                <c:pt idx="1663">
                  <c:v>36.976967513311799</c:v>
                </c:pt>
                <c:pt idx="1664">
                  <c:v>37.022641381399438</c:v>
                </c:pt>
                <c:pt idx="1665">
                  <c:v>37.068343898738917</c:v>
                </c:pt>
                <c:pt idx="1666">
                  <c:v>37.114075060506977</c:v>
                </c:pt>
                <c:pt idx="1667">
                  <c:v>37.159834861871886</c:v>
                </c:pt>
                <c:pt idx="1668">
                  <c:v>37.205623297993462</c:v>
                </c:pt>
                <c:pt idx="1669">
                  <c:v>37.251440364023075</c:v>
                </c:pt>
                <c:pt idx="1670">
                  <c:v>37.297286055103655</c:v>
                </c:pt>
                <c:pt idx="1671">
                  <c:v>37.343160366369695</c:v>
                </c:pt>
                <c:pt idx="1672">
                  <c:v>37.38906329294727</c:v>
                </c:pt>
                <c:pt idx="1673">
                  <c:v>37.434994829954057</c:v>
                </c:pt>
                <c:pt idx="1674">
                  <c:v>37.480954972499333</c:v>
                </c:pt>
                <c:pt idx="1675">
                  <c:v>37.526943715684006</c:v>
                </c:pt>
                <c:pt idx="1676">
                  <c:v>37.572961054600576</c:v>
                </c:pt>
                <c:pt idx="1677">
                  <c:v>37.619006984333197</c:v>
                </c:pt>
                <c:pt idx="1678">
                  <c:v>37.665081499957694</c:v>
                </c:pt>
                <c:pt idx="1679">
                  <c:v>37.7111845965415</c:v>
                </c:pt>
                <c:pt idx="1680">
                  <c:v>37.757316269143764</c:v>
                </c:pt>
                <c:pt idx="1681">
                  <c:v>37.803476512815273</c:v>
                </c:pt>
                <c:pt idx="1682">
                  <c:v>37.84966532259854</c:v>
                </c:pt>
                <c:pt idx="1683">
                  <c:v>37.895882693527753</c:v>
                </c:pt>
                <c:pt idx="1684">
                  <c:v>37.942128620628814</c:v>
                </c:pt>
                <c:pt idx="1685">
                  <c:v>37.988403098919363</c:v>
                </c:pt>
                <c:pt idx="1686">
                  <c:v>38.03470612340876</c:v>
                </c:pt>
                <c:pt idx="1687">
                  <c:v>38.081037689098103</c:v>
                </c:pt>
                <c:pt idx="1688">
                  <c:v>38.12739779098024</c:v>
                </c:pt>
                <c:pt idx="1689">
                  <c:v>38.17378642403979</c:v>
                </c:pt>
                <c:pt idx="1690">
                  <c:v>38.220203583253173</c:v>
                </c:pt>
                <c:pt idx="1691">
                  <c:v>38.266649263588548</c:v>
                </c:pt>
                <c:pt idx="1692">
                  <c:v>38.31312346000589</c:v>
                </c:pt>
                <c:pt idx="1693">
                  <c:v>38.35962616745698</c:v>
                </c:pt>
                <c:pt idx="1694">
                  <c:v>38.406157380885418</c:v>
                </c:pt>
                <c:pt idx="1695">
                  <c:v>38.452717095226625</c:v>
                </c:pt>
                <c:pt idx="1696">
                  <c:v>38.499305305407866</c:v>
                </c:pt>
                <c:pt idx="1697">
                  <c:v>38.545922006348249</c:v>
                </c:pt>
                <c:pt idx="1698">
                  <c:v>38.592567192958747</c:v>
                </c:pt>
                <c:pt idx="1699">
                  <c:v>38.639240860142174</c:v>
                </c:pt>
                <c:pt idx="1700">
                  <c:v>38.68594300279328</c:v>
                </c:pt>
                <c:pt idx="1701">
                  <c:v>38.732673615798653</c:v>
                </c:pt>
                <c:pt idx="1702">
                  <c:v>38.779432694036807</c:v>
                </c:pt>
                <c:pt idx="1703">
                  <c:v>38.826220232378155</c:v>
                </c:pt>
                <c:pt idx="1704">
                  <c:v>38.873036225685041</c:v>
                </c:pt>
                <c:pt idx="1705">
                  <c:v>38.919880668811729</c:v>
                </c:pt>
                <c:pt idx="1706">
                  <c:v>38.966753556604431</c:v>
                </c:pt>
                <c:pt idx="1707">
                  <c:v>39.013654883901317</c:v>
                </c:pt>
                <c:pt idx="1708">
                  <c:v>39.060584645532515</c:v>
                </c:pt>
                <c:pt idx="1709">
                  <c:v>39.107542836320128</c:v>
                </c:pt>
                <c:pt idx="1710">
                  <c:v>39.154529451078247</c:v>
                </c:pt>
                <c:pt idx="1711">
                  <c:v>39.201544484612938</c:v>
                </c:pt>
                <c:pt idx="1712">
                  <c:v>39.248587931722305</c:v>
                </c:pt>
                <c:pt idx="1713">
                  <c:v>39.295659787196428</c:v>
                </c:pt>
                <c:pt idx="1714">
                  <c:v>39.34276004581745</c:v>
                </c:pt>
                <c:pt idx="1715">
                  <c:v>39.389888702359521</c:v>
                </c:pt>
                <c:pt idx="1716">
                  <c:v>39.437045751588848</c:v>
                </c:pt>
                <c:pt idx="1717">
                  <c:v>39.484231188263699</c:v>
                </c:pt>
                <c:pt idx="1718">
                  <c:v>39.531445007134394</c:v>
                </c:pt>
                <c:pt idx="1719">
                  <c:v>39.57868720294335</c:v>
                </c:pt>
                <c:pt idx="1720">
                  <c:v>39.625957770425046</c:v>
                </c:pt>
                <c:pt idx="1721">
                  <c:v>39.673256704306098</c:v>
                </c:pt>
                <c:pt idx="1722">
                  <c:v>39.72058399930517</c:v>
                </c:pt>
                <c:pt idx="1723">
                  <c:v>39.767939650133108</c:v>
                </c:pt>
                <c:pt idx="1724">
                  <c:v>39.815323651492839</c:v>
                </c:pt>
                <c:pt idx="1725">
                  <c:v>39.862735998079465</c:v>
                </c:pt>
                <c:pt idx="1726">
                  <c:v>39.9101766845802</c:v>
                </c:pt>
                <c:pt idx="1727">
                  <c:v>39.957645705674452</c:v>
                </c:pt>
                <c:pt idx="1728">
                  <c:v>40.005143056033781</c:v>
                </c:pt>
                <c:pt idx="1729">
                  <c:v>40.052668730321905</c:v>
                </c:pt>
                <c:pt idx="1730">
                  <c:v>40.100222723194769</c:v>
                </c:pt>
                <c:pt idx="1731">
                  <c:v>40.1478050293005</c:v>
                </c:pt>
                <c:pt idx="1732">
                  <c:v>40.19541564327946</c:v>
                </c:pt>
                <c:pt idx="1733">
                  <c:v>40.243054559764175</c:v>
                </c:pt>
                <c:pt idx="1734">
                  <c:v>40.290721773379452</c:v>
                </c:pt>
                <c:pt idx="1735">
                  <c:v>40.33841727874232</c:v>
                </c:pt>
                <c:pt idx="1736">
                  <c:v>40.386141070462067</c:v>
                </c:pt>
                <c:pt idx="1737">
                  <c:v>40.433893143140246</c:v>
                </c:pt>
                <c:pt idx="1738">
                  <c:v>40.481673491370636</c:v>
                </c:pt>
                <c:pt idx="1739">
                  <c:v>40.529482109739376</c:v>
                </c:pt>
                <c:pt idx="1740">
                  <c:v>40.577318992824829</c:v>
                </c:pt>
                <c:pt idx="1741">
                  <c:v>40.625184135197692</c:v>
                </c:pt>
                <c:pt idx="1742">
                  <c:v>40.673077531420951</c:v>
                </c:pt>
                <c:pt idx="1743">
                  <c:v>40.720999176049943</c:v>
                </c:pt>
                <c:pt idx="1744">
                  <c:v>40.76894906363232</c:v>
                </c:pt>
                <c:pt idx="1745">
                  <c:v>40.816927188708085</c:v>
                </c:pt>
                <c:pt idx="1746">
                  <c:v>40.864933545809563</c:v>
                </c:pt>
                <c:pt idx="1747">
                  <c:v>40.91296812946149</c:v>
                </c:pt>
                <c:pt idx="1748">
                  <c:v>40.961030934180933</c:v>
                </c:pt>
                <c:pt idx="1749">
                  <c:v>41.009121954477358</c:v>
                </c:pt>
                <c:pt idx="1750">
                  <c:v>41.057241184852614</c:v>
                </c:pt>
                <c:pt idx="1751">
                  <c:v>41.105388619800976</c:v>
                </c:pt>
                <c:pt idx="1752">
                  <c:v>41.153564253809115</c:v>
                </c:pt>
                <c:pt idx="1753">
                  <c:v>41.201768081356121</c:v>
                </c:pt>
                <c:pt idx="1754">
                  <c:v>41.25000009691351</c:v>
                </c:pt>
                <c:pt idx="1755">
                  <c:v>41.298260294945251</c:v>
                </c:pt>
                <c:pt idx="1756">
                  <c:v>41.346548669907783</c:v>
                </c:pt>
                <c:pt idx="1757">
                  <c:v>41.394865216249954</c:v>
                </c:pt>
                <c:pt idx="1758">
                  <c:v>41.44320992841314</c:v>
                </c:pt>
                <c:pt idx="1759">
                  <c:v>41.491582800831182</c:v>
                </c:pt>
                <c:pt idx="1760">
                  <c:v>41.539983827930406</c:v>
                </c:pt>
                <c:pt idx="1761">
                  <c:v>41.588413004129634</c:v>
                </c:pt>
                <c:pt idx="1762">
                  <c:v>41.636870323840228</c:v>
                </c:pt>
                <c:pt idx="1763">
                  <c:v>41.685355781466015</c:v>
                </c:pt>
                <c:pt idx="1764">
                  <c:v>41.733869371403429</c:v>
                </c:pt>
                <c:pt idx="1765">
                  <c:v>41.782411088041385</c:v>
                </c:pt>
                <c:pt idx="1766">
                  <c:v>41.830980925761395</c:v>
                </c:pt>
                <c:pt idx="1767">
                  <c:v>41.879578878937494</c:v>
                </c:pt>
                <c:pt idx="1768">
                  <c:v>41.928204941936315</c:v>
                </c:pt>
                <c:pt idx="1769">
                  <c:v>41.976859109117058</c:v>
                </c:pt>
                <c:pt idx="1770">
                  <c:v>42.025541374831526</c:v>
                </c:pt>
                <c:pt idx="1771">
                  <c:v>42.074251733424084</c:v>
                </c:pt>
                <c:pt idx="1772">
                  <c:v>42.122990179231792</c:v>
                </c:pt>
                <c:pt idx="1773">
                  <c:v>42.171756706584226</c:v>
                </c:pt>
                <c:pt idx="1774">
                  <c:v>42.220551309803689</c:v>
                </c:pt>
                <c:pt idx="1775">
                  <c:v>42.269373983205078</c:v>
                </c:pt>
                <c:pt idx="1776">
                  <c:v>42.318224721095902</c:v>
                </c:pt>
                <c:pt idx="1777">
                  <c:v>42.367103517776407</c:v>
                </c:pt>
                <c:pt idx="1778">
                  <c:v>42.416010367539464</c:v>
                </c:pt>
                <c:pt idx="1779">
                  <c:v>42.464945264670625</c:v>
                </c:pt>
                <c:pt idx="1780">
                  <c:v>42.513908203448153</c:v>
                </c:pt>
                <c:pt idx="1781">
                  <c:v>42.562899178142985</c:v>
                </c:pt>
                <c:pt idx="1782">
                  <c:v>42.611918183018787</c:v>
                </c:pt>
                <c:pt idx="1783">
                  <c:v>42.660965212331924</c:v>
                </c:pt>
                <c:pt idx="1784">
                  <c:v>42.710040260331517</c:v>
                </c:pt>
                <c:pt idx="1785">
                  <c:v>42.759143321259387</c:v>
                </c:pt>
                <c:pt idx="1786">
                  <c:v>42.808274389350146</c:v>
                </c:pt>
                <c:pt idx="1787">
                  <c:v>42.857433458831139</c:v>
                </c:pt>
                <c:pt idx="1788">
                  <c:v>42.90662052392247</c:v>
                </c:pt>
                <c:pt idx="1789">
                  <c:v>42.955835578837046</c:v>
                </c:pt>
                <c:pt idx="1790">
                  <c:v>43.005078617780534</c:v>
                </c:pt>
                <c:pt idx="1791">
                  <c:v>43.054349634951421</c:v>
                </c:pt>
                <c:pt idx="1792">
                  <c:v>43.103648624541002</c:v>
                </c:pt>
                <c:pt idx="1793">
                  <c:v>43.152975580733354</c:v>
                </c:pt>
                <c:pt idx="1794">
                  <c:v>43.202330497705404</c:v>
                </c:pt>
                <c:pt idx="1795">
                  <c:v>43.251713369626927</c:v>
                </c:pt>
                <c:pt idx="1796">
                  <c:v>43.301124190660502</c:v>
                </c:pt>
                <c:pt idx="1797">
                  <c:v>43.350562954961624</c:v>
                </c:pt>
                <c:pt idx="1798">
                  <c:v>43.400029656678583</c:v>
                </c:pt>
                <c:pt idx="1799">
                  <c:v>43.449524289952613</c:v>
                </c:pt>
                <c:pt idx="1800">
                  <c:v>43.499046848917764</c:v>
                </c:pt>
                <c:pt idx="1801">
                  <c:v>43.548597327701017</c:v>
                </c:pt>
                <c:pt idx="1802">
                  <c:v>43.598175720422255</c:v>
                </c:pt>
                <c:pt idx="1803">
                  <c:v>43.647782021194274</c:v>
                </c:pt>
                <c:pt idx="1804">
                  <c:v>43.697416224122776</c:v>
                </c:pt>
                <c:pt idx="1805">
                  <c:v>43.747078323306397</c:v>
                </c:pt>
                <c:pt idx="1806">
                  <c:v>43.79676831283674</c:v>
                </c:pt>
                <c:pt idx="1807">
                  <c:v>43.846486186798309</c:v>
                </c:pt>
                <c:pt idx="1808">
                  <c:v>43.896231939268631</c:v>
                </c:pt>
                <c:pt idx="1809">
                  <c:v>43.946005564318142</c:v>
                </c:pt>
                <c:pt idx="1810">
                  <c:v>43.995807056010307</c:v>
                </c:pt>
                <c:pt idx="1811">
                  <c:v>44.045636408401556</c:v>
                </c:pt>
                <c:pt idx="1812">
                  <c:v>44.095493615541308</c:v>
                </c:pt>
                <c:pt idx="1813">
                  <c:v>44.145378671472017</c:v>
                </c:pt>
                <c:pt idx="1814">
                  <c:v>44.195291570229116</c:v>
                </c:pt>
                <c:pt idx="1815">
                  <c:v>44.245232305841107</c:v>
                </c:pt>
                <c:pt idx="1816">
                  <c:v>44.295200872329488</c:v>
                </c:pt>
                <c:pt idx="1817">
                  <c:v>44.345197263708847</c:v>
                </c:pt>
                <c:pt idx="1818">
                  <c:v>44.395221473986787</c:v>
                </c:pt>
                <c:pt idx="1819">
                  <c:v>44.445273497163988</c:v>
                </c:pt>
                <c:pt idx="1820">
                  <c:v>44.495353327234227</c:v>
                </c:pt>
                <c:pt idx="1821">
                  <c:v>44.54546095818435</c:v>
                </c:pt>
                <c:pt idx="1822">
                  <c:v>44.59559638399427</c:v>
                </c:pt>
                <c:pt idx="1823">
                  <c:v>44.645759598637035</c:v>
                </c:pt>
                <c:pt idx="1824">
                  <c:v>44.695950596078788</c:v>
                </c:pt>
                <c:pt idx="1825">
                  <c:v>44.746169370278821</c:v>
                </c:pt>
                <c:pt idx="1826">
                  <c:v>44.79641591518952</c:v>
                </c:pt>
                <c:pt idx="1827">
                  <c:v>44.846690224756422</c:v>
                </c:pt>
                <c:pt idx="1828">
                  <c:v>44.896992292918235</c:v>
                </c:pt>
                <c:pt idx="1829">
                  <c:v>44.947322113606795</c:v>
                </c:pt>
                <c:pt idx="1830">
                  <c:v>44.997679680747126</c:v>
                </c:pt>
                <c:pt idx="1831">
                  <c:v>45.048064988257423</c:v>
                </c:pt>
                <c:pt idx="1832">
                  <c:v>45.098478030049073</c:v>
                </c:pt>
                <c:pt idx="1833">
                  <c:v>45.148918800026657</c:v>
                </c:pt>
                <c:pt idx="1834">
                  <c:v>45.199387292087941</c:v>
                </c:pt>
                <c:pt idx="1835">
                  <c:v>45.249883500123971</c:v>
                </c:pt>
                <c:pt idx="1836">
                  <c:v>45.300407418018914</c:v>
                </c:pt>
                <c:pt idx="1837">
                  <c:v>45.350959039650277</c:v>
                </c:pt>
                <c:pt idx="1838">
                  <c:v>45.401538358888743</c:v>
                </c:pt>
                <c:pt idx="1839">
                  <c:v>45.452145369598263</c:v>
                </c:pt>
                <c:pt idx="1840">
                  <c:v>45.50278006563606</c:v>
                </c:pt>
                <c:pt idx="1841">
                  <c:v>45.553442440852614</c:v>
                </c:pt>
                <c:pt idx="1842">
                  <c:v>45.604132489091704</c:v>
                </c:pt>
                <c:pt idx="1843">
                  <c:v>45.654850204190375</c:v>
                </c:pt>
                <c:pt idx="1844">
                  <c:v>45.705595579978976</c:v>
                </c:pt>
                <c:pt idx="1845">
                  <c:v>45.7563686102812</c:v>
                </c:pt>
                <c:pt idx="1846">
                  <c:v>45.807169288914004</c:v>
                </c:pt>
                <c:pt idx="1847">
                  <c:v>45.857997609687686</c:v>
                </c:pt>
                <c:pt idx="1848">
                  <c:v>45.908853566405931</c:v>
                </c:pt>
                <c:pt idx="1849">
                  <c:v>45.959737152865692</c:v>
                </c:pt>
                <c:pt idx="1850">
                  <c:v>46.010648362857303</c:v>
                </c:pt>
                <c:pt idx="1851">
                  <c:v>46.061587190164502</c:v>
                </c:pt>
                <c:pt idx="1852">
                  <c:v>46.112553628564349</c:v>
                </c:pt>
                <c:pt idx="1853">
                  <c:v>46.163547671827303</c:v>
                </c:pt>
                <c:pt idx="1854">
                  <c:v>46.21456931371722</c:v>
                </c:pt>
                <c:pt idx="1855">
                  <c:v>46.265618547991366</c:v>
                </c:pt>
                <c:pt idx="1856">
                  <c:v>46.316695368400374</c:v>
                </c:pt>
                <c:pt idx="1857">
                  <c:v>46.367799768688336</c:v>
                </c:pt>
                <c:pt idx="1858">
                  <c:v>46.418931742592761</c:v>
                </c:pt>
                <c:pt idx="1859">
                  <c:v>46.470091283844589</c:v>
                </c:pt>
                <c:pt idx="1860">
                  <c:v>46.521278386168213</c:v>
                </c:pt>
                <c:pt idx="1861">
                  <c:v>46.572493043281476</c:v>
                </c:pt>
                <c:pt idx="1862">
                  <c:v>46.623735248895692</c:v>
                </c:pt>
                <c:pt idx="1863">
                  <c:v>46.675004996715643</c:v>
                </c:pt>
                <c:pt idx="1864">
                  <c:v>46.726302280439562</c:v>
                </c:pt>
                <c:pt idx="1865">
                  <c:v>46.77762709375925</c:v>
                </c:pt>
                <c:pt idx="1866">
                  <c:v>46.828979430359944</c:v>
                </c:pt>
                <c:pt idx="1867">
                  <c:v>46.880359283920413</c:v>
                </c:pt>
                <c:pt idx="1868">
                  <c:v>46.931766648112941</c:v>
                </c:pt>
                <c:pt idx="1869">
                  <c:v>46.98320151660333</c:v>
                </c:pt>
                <c:pt idx="1870">
                  <c:v>47.03466388305096</c:v>
                </c:pt>
                <c:pt idx="1871">
                  <c:v>47.08615374110871</c:v>
                </c:pt>
                <c:pt idx="1872">
                  <c:v>47.137671084423026</c:v>
                </c:pt>
                <c:pt idx="1873">
                  <c:v>47.189215906633933</c:v>
                </c:pt>
                <c:pt idx="1874">
                  <c:v>47.240788201374997</c:v>
                </c:pt>
                <c:pt idx="1875">
                  <c:v>47.292387962273409</c:v>
                </c:pt>
                <c:pt idx="1876">
                  <c:v>47.344015182949938</c:v>
                </c:pt>
                <c:pt idx="1877">
                  <c:v>47.395669857018937</c:v>
                </c:pt>
                <c:pt idx="1878">
                  <c:v>47.447351978088363</c:v>
                </c:pt>
                <c:pt idx="1879">
                  <c:v>47.499061539759829</c:v>
                </c:pt>
                <c:pt idx="1880">
                  <c:v>47.550798535628516</c:v>
                </c:pt>
                <c:pt idx="1881">
                  <c:v>47.602562959283333</c:v>
                </c:pt>
                <c:pt idx="1882">
                  <c:v>47.65435480430672</c:v>
                </c:pt>
                <c:pt idx="1883">
                  <c:v>47.706174064274862</c:v>
                </c:pt>
                <c:pt idx="1884">
                  <c:v>47.758020732757565</c:v>
                </c:pt>
                <c:pt idx="1885">
                  <c:v>47.809894803318301</c:v>
                </c:pt>
                <c:pt idx="1886">
                  <c:v>47.861796269514244</c:v>
                </c:pt>
                <c:pt idx="1887">
                  <c:v>47.913725124896274</c:v>
                </c:pt>
                <c:pt idx="1888">
                  <c:v>47.965681363008926</c:v>
                </c:pt>
                <c:pt idx="1889">
                  <c:v>48.01766497739046</c:v>
                </c:pt>
                <c:pt idx="1890">
                  <c:v>48.069675961572855</c:v>
                </c:pt>
                <c:pt idx="1891">
                  <c:v>48.121714309081831</c:v>
                </c:pt>
                <c:pt idx="1892">
                  <c:v>48.173780013436826</c:v>
                </c:pt>
                <c:pt idx="1893">
                  <c:v>48.225873068150996</c:v>
                </c:pt>
                <c:pt idx="1894">
                  <c:v>48.27799346673131</c:v>
                </c:pt>
                <c:pt idx="1895">
                  <c:v>48.330141202678433</c:v>
                </c:pt>
                <c:pt idx="1896">
                  <c:v>48.382316269486857</c:v>
                </c:pt>
                <c:pt idx="1897">
                  <c:v>48.434518660644812</c:v>
                </c:pt>
                <c:pt idx="1898">
                  <c:v>48.486748369634356</c:v>
                </c:pt>
                <c:pt idx="1899">
                  <c:v>48.539005389931262</c:v>
                </c:pt>
                <c:pt idx="1900">
                  <c:v>48.591289715005217</c:v>
                </c:pt>
                <c:pt idx="1901">
                  <c:v>48.643601338319634</c:v>
                </c:pt>
                <c:pt idx="1902">
                  <c:v>48.695940253331791</c:v>
                </c:pt>
                <c:pt idx="1903">
                  <c:v>48.748306453492823</c:v>
                </c:pt>
                <c:pt idx="1904">
                  <c:v>48.800699932247625</c:v>
                </c:pt>
                <c:pt idx="1905">
                  <c:v>48.853120683034994</c:v>
                </c:pt>
                <c:pt idx="1906">
                  <c:v>48.905568699287599</c:v>
                </c:pt>
                <c:pt idx="1907">
                  <c:v>48.958043974431966</c:v>
                </c:pt>
                <c:pt idx="1908">
                  <c:v>49.010546501888463</c:v>
                </c:pt>
                <c:pt idx="1909">
                  <c:v>49.063076275071374</c:v>
                </c:pt>
                <c:pt idx="1910">
                  <c:v>49.115633287388867</c:v>
                </c:pt>
                <c:pt idx="1911">
                  <c:v>49.168217532243013</c:v>
                </c:pt>
                <c:pt idx="1912">
                  <c:v>49.220829003029806</c:v>
                </c:pt>
                <c:pt idx="1913">
                  <c:v>49.273467693139132</c:v>
                </c:pt>
                <c:pt idx="1914">
                  <c:v>49.326133595954808</c:v>
                </c:pt>
                <c:pt idx="1915">
                  <c:v>49.378826704854639</c:v>
                </c:pt>
                <c:pt idx="1916">
                  <c:v>49.431547013210299</c:v>
                </c:pt>
                <c:pt idx="1917">
                  <c:v>49.484294514387479</c:v>
                </c:pt>
                <c:pt idx="1918">
                  <c:v>49.537069201745787</c:v>
                </c:pt>
                <c:pt idx="1919">
                  <c:v>49.589871068638843</c:v>
                </c:pt>
                <c:pt idx="1920">
                  <c:v>49.642700108414189</c:v>
                </c:pt>
                <c:pt idx="1921">
                  <c:v>49.695556314413444</c:v>
                </c:pt>
                <c:pt idx="1922">
                  <c:v>49.748439679972137</c:v>
                </c:pt>
                <c:pt idx="1923">
                  <c:v>49.801350198419868</c:v>
                </c:pt>
                <c:pt idx="1924">
                  <c:v>49.854287863080216</c:v>
                </c:pt>
                <c:pt idx="1925">
                  <c:v>49.907252667270782</c:v>
                </c:pt>
                <c:pt idx="1926">
                  <c:v>49.96024460430322</c:v>
                </c:pt>
                <c:pt idx="1927">
                  <c:v>50.013263667483209</c:v>
                </c:pt>
                <c:pt idx="1928">
                  <c:v>50.066309850110478</c:v>
                </c:pt>
                <c:pt idx="1929">
                  <c:v>50.119383145478821</c:v>
                </c:pt>
                <c:pt idx="1930">
                  <c:v>50.172483546876109</c:v>
                </c:pt>
                <c:pt idx="1931">
                  <c:v>50.225611047584252</c:v>
                </c:pt>
                <c:pt idx="1932">
                  <c:v>50.278765640879286</c:v>
                </c:pt>
                <c:pt idx="1933">
                  <c:v>50.331947320031311</c:v>
                </c:pt>
                <c:pt idx="1934">
                  <c:v>50.385156078304547</c:v>
                </c:pt>
                <c:pt idx="1935">
                  <c:v>50.438391908957307</c:v>
                </c:pt>
                <c:pt idx="1936">
                  <c:v>50.491654805242028</c:v>
                </c:pt>
                <c:pt idx="1937">
                  <c:v>50.544944760405279</c:v>
                </c:pt>
                <c:pt idx="1938">
                  <c:v>50.598261767687767</c:v>
                </c:pt>
                <c:pt idx="1939">
                  <c:v>50.651605820324313</c:v>
                </c:pt>
                <c:pt idx="1940">
                  <c:v>50.704976911543945</c:v>
                </c:pt>
                <c:pt idx="1941">
                  <c:v>50.758375034569795</c:v>
                </c:pt>
                <c:pt idx="1942">
                  <c:v>50.811800182619187</c:v>
                </c:pt>
                <c:pt idx="1943">
                  <c:v>50.865252348903645</c:v>
                </c:pt>
                <c:pt idx="1944">
                  <c:v>50.918731526628839</c:v>
                </c:pt>
                <c:pt idx="1945">
                  <c:v>50.972237708994669</c:v>
                </c:pt>
                <c:pt idx="1946">
                  <c:v>51.025770889195236</c:v>
                </c:pt>
                <c:pt idx="1947">
                  <c:v>51.079331060418816</c:v>
                </c:pt>
                <c:pt idx="1948">
                  <c:v>51.132918215847944</c:v>
                </c:pt>
                <c:pt idx="1949">
                  <c:v>51.186532348659362</c:v>
                </c:pt>
                <c:pt idx="1950">
                  <c:v>51.240173452024059</c:v>
                </c:pt>
                <c:pt idx="1951">
                  <c:v>51.293841519107261</c:v>
                </c:pt>
                <c:pt idx="1952">
                  <c:v>51.347536543068458</c:v>
                </c:pt>
                <c:pt idx="1953">
                  <c:v>51.401258517061422</c:v>
                </c:pt>
                <c:pt idx="1954">
                  <c:v>51.455007434234133</c:v>
                </c:pt>
                <c:pt idx="1955">
                  <c:v>51.508783287728924</c:v>
                </c:pt>
                <c:pt idx="1956">
                  <c:v>51.562586070682357</c:v>
                </c:pt>
                <c:pt idx="1957">
                  <c:v>51.616415776225324</c:v>
                </c:pt>
                <c:pt idx="1958">
                  <c:v>51.670272397483032</c:v>
                </c:pt>
                <c:pt idx="1959">
                  <c:v>51.724155927574955</c:v>
                </c:pt>
                <c:pt idx="1960">
                  <c:v>51.778066359614925</c:v>
                </c:pt>
                <c:pt idx="1961">
                  <c:v>51.832003686711111</c:v>
                </c:pt>
                <c:pt idx="1962">
                  <c:v>51.885967901965977</c:v>
                </c:pt>
                <c:pt idx="1963">
                  <c:v>51.939958998476378</c:v>
                </c:pt>
                <c:pt idx="1964">
                  <c:v>51.993976969333474</c:v>
                </c:pt>
                <c:pt idx="1965">
                  <c:v>52.048021807622867</c:v>
                </c:pt>
                <c:pt idx="1966">
                  <c:v>52.102093506424467</c:v>
                </c:pt>
                <c:pt idx="1967">
                  <c:v>52.156192058812564</c:v>
                </c:pt>
                <c:pt idx="1968">
                  <c:v>52.210317457855872</c:v>
                </c:pt>
                <c:pt idx="1969">
                  <c:v>52.264469696617468</c:v>
                </c:pt>
                <c:pt idx="1970">
                  <c:v>52.318648768154858</c:v>
                </c:pt>
                <c:pt idx="1971">
                  <c:v>52.372854665519938</c:v>
                </c:pt>
                <c:pt idx="1972">
                  <c:v>52.427087381759051</c:v>
                </c:pt>
                <c:pt idx="1973">
                  <c:v>52.481346909912965</c:v>
                </c:pt>
                <c:pt idx="1974">
                  <c:v>52.535633243016861</c:v>
                </c:pt>
                <c:pt idx="1975">
                  <c:v>52.589946374100386</c:v>
                </c:pt>
                <c:pt idx="1976">
                  <c:v>52.644286296187644</c:v>
                </c:pt>
                <c:pt idx="1977">
                  <c:v>52.698653002297185</c:v>
                </c:pt>
                <c:pt idx="1978">
                  <c:v>52.753046485442091</c:v>
                </c:pt>
                <c:pt idx="1979">
                  <c:v>52.807466738629813</c:v>
                </c:pt>
                <c:pt idx="1980">
                  <c:v>52.861913754862385</c:v>
                </c:pt>
                <c:pt idx="1981">
                  <c:v>52.916387527136308</c:v>
                </c:pt>
                <c:pt idx="1982">
                  <c:v>52.970888048442561</c:v>
                </c:pt>
                <c:pt idx="1983">
                  <c:v>53.025415311766658</c:v>
                </c:pt>
                <c:pt idx="1984">
                  <c:v>53.079969310088643</c:v>
                </c:pt>
                <c:pt idx="1985">
                  <c:v>53.134550036383075</c:v>
                </c:pt>
                <c:pt idx="1986">
                  <c:v>53.189157483619049</c:v>
                </c:pt>
                <c:pt idx="1987">
                  <c:v>53.243791644760236</c:v>
                </c:pt>
                <c:pt idx="1988">
                  <c:v>53.29845251276479</c:v>
                </c:pt>
                <c:pt idx="1989">
                  <c:v>53.353140080585497</c:v>
                </c:pt>
                <c:pt idx="1990">
                  <c:v>53.407854341169681</c:v>
                </c:pt>
                <c:pt idx="1991">
                  <c:v>53.462595287459237</c:v>
                </c:pt>
                <c:pt idx="1992">
                  <c:v>53.517362912390695</c:v>
                </c:pt>
                <c:pt idx="1993">
                  <c:v>53.572157208895092</c:v>
                </c:pt>
                <c:pt idx="1994">
                  <c:v>53.626978169898123</c:v>
                </c:pt>
                <c:pt idx="1995">
                  <c:v>53.681825788320126</c:v>
                </c:pt>
                <c:pt idx="1996">
                  <c:v>53.736700057075971</c:v>
                </c:pt>
                <c:pt idx="1997">
                  <c:v>53.791600969075255</c:v>
                </c:pt>
                <c:pt idx="1998">
                  <c:v>53.846528517222097</c:v>
                </c:pt>
                <c:pt idx="1999">
                  <c:v>53.90148269441535</c:v>
                </c:pt>
                <c:pt idx="2000">
                  <c:v>53.95646349354849</c:v>
                </c:pt>
                <c:pt idx="2001">
                  <c:v>54.011470907509654</c:v>
                </c:pt>
                <c:pt idx="2002">
                  <c:v>54.066504929181626</c:v>
                </c:pt>
                <c:pt idx="2003">
                  <c:v>54.121565551441897</c:v>
                </c:pt>
                <c:pt idx="2004">
                  <c:v>54.176652767162594</c:v>
                </c:pt>
                <c:pt idx="2005">
                  <c:v>54.231766569210599</c:v>
                </c:pt>
                <c:pt idx="2006">
                  <c:v>54.286906950447438</c:v>
                </c:pt>
                <c:pt idx="2007">
                  <c:v>54.342073903729379</c:v>
                </c:pt>
                <c:pt idx="2008">
                  <c:v>54.397267421907387</c:v>
                </c:pt>
                <c:pt idx="2009">
                  <c:v>54.452487497827171</c:v>
                </c:pt>
                <c:pt idx="2010">
                  <c:v>54.507734124329133</c:v>
                </c:pt>
                <c:pt idx="2011">
                  <c:v>54.563007294248457</c:v>
                </c:pt>
                <c:pt idx="2012">
                  <c:v>54.618307000415044</c:v>
                </c:pt>
                <c:pt idx="2013">
                  <c:v>54.673633235653597</c:v>
                </c:pt>
                <c:pt idx="2014">
                  <c:v>54.728985992783514</c:v>
                </c:pt>
                <c:pt idx="2015">
                  <c:v>54.784365264618991</c:v>
                </c:pt>
                <c:pt idx="2016">
                  <c:v>54.839771043969058</c:v>
                </c:pt>
                <c:pt idx="2017">
                  <c:v>54.895203323637453</c:v>
                </c:pt>
                <c:pt idx="2018">
                  <c:v>54.950662096422754</c:v>
                </c:pt>
                <c:pt idx="2019">
                  <c:v>55.006147355118323</c:v>
                </c:pt>
                <c:pt idx="2020">
                  <c:v>55.06165909251235</c:v>
                </c:pt>
                <c:pt idx="2021">
                  <c:v>55.117197301387847</c:v>
                </c:pt>
                <c:pt idx="2022">
                  <c:v>55.172761974522629</c:v>
                </c:pt>
                <c:pt idx="2023">
                  <c:v>55.228353104689354</c:v>
                </c:pt>
                <c:pt idx="2024">
                  <c:v>55.283970684655543</c:v>
                </c:pt>
                <c:pt idx="2025">
                  <c:v>55.339614707183564</c:v>
                </c:pt>
                <c:pt idx="2026">
                  <c:v>55.395285165030629</c:v>
                </c:pt>
                <c:pt idx="2027">
                  <c:v>55.450982050948802</c:v>
                </c:pt>
                <c:pt idx="2028">
                  <c:v>55.506705357685085</c:v>
                </c:pt>
                <c:pt idx="2029">
                  <c:v>55.562455077981298</c:v>
                </c:pt>
                <c:pt idx="2030">
                  <c:v>55.618231204574158</c:v>
                </c:pt>
                <c:pt idx="2031">
                  <c:v>55.674033730195347</c:v>
                </c:pt>
                <c:pt idx="2032">
                  <c:v>55.729862647571352</c:v>
                </c:pt>
                <c:pt idx="2033">
                  <c:v>55.78571794942367</c:v>
                </c:pt>
                <c:pt idx="2034">
                  <c:v>55.841599628468643</c:v>
                </c:pt>
                <c:pt idx="2035">
                  <c:v>55.897507677417607</c:v>
                </c:pt>
                <c:pt idx="2036">
                  <c:v>55.953442088976786</c:v>
                </c:pt>
                <c:pt idx="2037">
                  <c:v>56.009402855847384</c:v>
                </c:pt>
                <c:pt idx="2038">
                  <c:v>56.065389970725541</c:v>
                </c:pt>
                <c:pt idx="2039">
                  <c:v>56.121403426302336</c:v>
                </c:pt>
                <c:pt idx="2040">
                  <c:v>56.177443215263878</c:v>
                </c:pt>
                <c:pt idx="2041">
                  <c:v>56.233509330291213</c:v>
                </c:pt>
                <c:pt idx="2042">
                  <c:v>56.289601764060386</c:v>
                </c:pt>
                <c:pt idx="2043">
                  <c:v>56.345720509242391</c:v>
                </c:pt>
                <c:pt idx="2044">
                  <c:v>56.401865558503289</c:v>
                </c:pt>
                <c:pt idx="2045">
                  <c:v>56.458036904504119</c:v>
                </c:pt>
                <c:pt idx="2046">
                  <c:v>56.514234539900919</c:v>
                </c:pt>
                <c:pt idx="2047">
                  <c:v>56.570458457344778</c:v>
                </c:pt>
                <c:pt idx="2048">
                  <c:v>56.626708649481806</c:v>
                </c:pt>
                <c:pt idx="2049">
                  <c:v>56.682985108953147</c:v>
                </c:pt>
                <c:pt idx="2050">
                  <c:v>56.739287828395</c:v>
                </c:pt>
                <c:pt idx="2051">
                  <c:v>56.795616800438637</c:v>
                </c:pt>
                <c:pt idx="2052">
                  <c:v>56.851972017710324</c:v>
                </c:pt>
                <c:pt idx="2053">
                  <c:v>56.908353472831507</c:v>
                </c:pt>
                <c:pt idx="2054">
                  <c:v>56.964761158418618</c:v>
                </c:pt>
                <c:pt idx="2055">
                  <c:v>57.021195067083191</c:v>
                </c:pt>
                <c:pt idx="2056">
                  <c:v>57.077655191431901</c:v>
                </c:pt>
                <c:pt idx="2057">
                  <c:v>57.13414152406645</c:v>
                </c:pt>
                <c:pt idx="2058">
                  <c:v>57.190654057583743</c:v>
                </c:pt>
                <c:pt idx="2059">
                  <c:v>57.247192784575716</c:v>
                </c:pt>
                <c:pt idx="2060">
                  <c:v>57.303757697629472</c:v>
                </c:pt>
                <c:pt idx="2061">
                  <c:v>57.360348789327226</c:v>
                </c:pt>
                <c:pt idx="2062">
                  <c:v>57.416966052246366</c:v>
                </c:pt>
                <c:pt idx="2063">
                  <c:v>57.473609478959389</c:v>
                </c:pt>
                <c:pt idx="2064">
                  <c:v>57.530279062033969</c:v>
                </c:pt>
                <c:pt idx="2065">
                  <c:v>57.586974794032926</c:v>
                </c:pt>
                <c:pt idx="2066">
                  <c:v>57.643696667514291</c:v>
                </c:pt>
                <c:pt idx="2067">
                  <c:v>57.7004446750312</c:v>
                </c:pt>
                <c:pt idx="2068">
                  <c:v>57.757218809132063</c:v>
                </c:pt>
                <c:pt idx="2069">
                  <c:v>57.814019062360401</c:v>
                </c:pt>
                <c:pt idx="2070">
                  <c:v>57.870845427254999</c:v>
                </c:pt>
                <c:pt idx="2071">
                  <c:v>57.927697896349798</c:v>
                </c:pt>
                <c:pt idx="2072">
                  <c:v>57.984576462174005</c:v>
                </c:pt>
                <c:pt idx="2073">
                  <c:v>58.041481117252033</c:v>
                </c:pt>
                <c:pt idx="2074">
                  <c:v>58.09841185410351</c:v>
                </c:pt>
                <c:pt idx="2075">
                  <c:v>58.155368665243309</c:v>
                </c:pt>
                <c:pt idx="2076">
                  <c:v>58.212351543181562</c:v>
                </c:pt>
                <c:pt idx="2077">
                  <c:v>58.269360480423643</c:v>
                </c:pt>
                <c:pt idx="2078">
                  <c:v>58.326395469470199</c:v>
                </c:pt>
                <c:pt idx="2079">
                  <c:v>58.383456502817126</c:v>
                </c:pt>
                <c:pt idx="2080">
                  <c:v>58.440543572955633</c:v>
                </c:pt>
                <c:pt idx="2081">
                  <c:v>58.497656672372166</c:v>
                </c:pt>
                <c:pt idx="2082">
                  <c:v>58.554795793548507</c:v>
                </c:pt>
                <c:pt idx="2083">
                  <c:v>58.6119609289617</c:v>
                </c:pt>
                <c:pt idx="2084">
                  <c:v>58.66915207108412</c:v>
                </c:pt>
                <c:pt idx="2085">
                  <c:v>58.726369212383467</c:v>
                </c:pt>
                <c:pt idx="2086">
                  <c:v>58.783612345322716</c:v>
                </c:pt>
                <c:pt idx="2087">
                  <c:v>58.84088146236023</c:v>
                </c:pt>
                <c:pt idx="2088">
                  <c:v>58.898176555949675</c:v>
                </c:pt>
                <c:pt idx="2089">
                  <c:v>58.955497618540051</c:v>
                </c:pt>
                <c:pt idx="2090">
                  <c:v>59.01284464257575</c:v>
                </c:pt>
                <c:pt idx="2091">
                  <c:v>59.070217620496464</c:v>
                </c:pt>
                <c:pt idx="2092">
                  <c:v>59.127616544737329</c:v>
                </c:pt>
                <c:pt idx="2093">
                  <c:v>59.185041407728804</c:v>
                </c:pt>
                <c:pt idx="2094">
                  <c:v>59.242492201896724</c:v>
                </c:pt>
                <c:pt idx="2095">
                  <c:v>59.299968919662327</c:v>
                </c:pt>
                <c:pt idx="2096">
                  <c:v>59.357471553442252</c:v>
                </c:pt>
                <c:pt idx="2097">
                  <c:v>59.415000095648573</c:v>
                </c:pt>
                <c:pt idx="2098">
                  <c:v>59.472554538688705</c:v>
                </c:pt>
                <c:pt idx="2099">
                  <c:v>59.530134874965526</c:v>
                </c:pt>
                <c:pt idx="2100">
                  <c:v>59.587741096877338</c:v>
                </c:pt>
                <c:pt idx="2101">
                  <c:v>59.645373196817886</c:v>
                </c:pt>
                <c:pt idx="2102">
                  <c:v>59.703031167176327</c:v>
                </c:pt>
                <c:pt idx="2103">
                  <c:v>59.760715000337299</c:v>
                </c:pt>
                <c:pt idx="2104">
                  <c:v>59.818424688680871</c:v>
                </c:pt>
                <c:pt idx="2105">
                  <c:v>59.876160224582577</c:v>
                </c:pt>
                <c:pt idx="2106">
                  <c:v>59.933921600413449</c:v>
                </c:pt>
                <c:pt idx="2107">
                  <c:v>59.991708808539968</c:v>
                </c:pt>
                <c:pt idx="2108">
                  <c:v>60.049521841324101</c:v>
                </c:pt>
                <c:pt idx="2109">
                  <c:v>60.10736069112334</c:v>
                </c:pt>
                <c:pt idx="2110">
                  <c:v>60.165225350290648</c:v>
                </c:pt>
                <c:pt idx="2111">
                  <c:v>60.223115811174488</c:v>
                </c:pt>
                <c:pt idx="2112">
                  <c:v>60.281032066118883</c:v>
                </c:pt>
                <c:pt idx="2113">
                  <c:v>60.338974107463322</c:v>
                </c:pt>
                <c:pt idx="2114">
                  <c:v>60.396941927542855</c:v>
                </c:pt>
                <c:pt idx="2115">
                  <c:v>60.454935518688067</c:v>
                </c:pt>
                <c:pt idx="2116">
                  <c:v>60.512954873225098</c:v>
                </c:pt>
                <c:pt idx="2117">
                  <c:v>60.57099998347563</c:v>
                </c:pt>
                <c:pt idx="2118">
                  <c:v>60.629070841756864</c:v>
                </c:pt>
                <c:pt idx="2119">
                  <c:v>60.687167440381636</c:v>
                </c:pt>
                <c:pt idx="2120">
                  <c:v>60.745289771658321</c:v>
                </c:pt>
                <c:pt idx="2121">
                  <c:v>60.803437827890868</c:v>
                </c:pt>
                <c:pt idx="2122">
                  <c:v>60.861611601378826</c:v>
                </c:pt>
                <c:pt idx="2123">
                  <c:v>60.919811084417347</c:v>
                </c:pt>
                <c:pt idx="2124">
                  <c:v>60.978036269297178</c:v>
                </c:pt>
                <c:pt idx="2125">
                  <c:v>61.036287148304673</c:v>
                </c:pt>
                <c:pt idx="2126">
                  <c:v>61.094563713721811</c:v>
                </c:pt>
                <c:pt idx="2127">
                  <c:v>61.152865957826158</c:v>
                </c:pt>
                <c:pt idx="2128">
                  <c:v>61.211193872890966</c:v>
                </c:pt>
                <c:pt idx="2129">
                  <c:v>61.269547451185105</c:v>
                </c:pt>
                <c:pt idx="2130">
                  <c:v>61.327926684973079</c:v>
                </c:pt>
                <c:pt idx="2131">
                  <c:v>61.386331566515075</c:v>
                </c:pt>
                <c:pt idx="2132">
                  <c:v>61.444762088066902</c:v>
                </c:pt>
                <c:pt idx="2133">
                  <c:v>61.50321824188007</c:v>
                </c:pt>
                <c:pt idx="2134">
                  <c:v>61.561700020201727</c:v>
                </c:pt>
                <c:pt idx="2135">
                  <c:v>61.620207415274756</c:v>
                </c:pt>
                <c:pt idx="2136">
                  <c:v>61.678740419337693</c:v>
                </c:pt>
                <c:pt idx="2137">
                  <c:v>61.737299024624768</c:v>
                </c:pt>
                <c:pt idx="2138">
                  <c:v>61.795883223365948</c:v>
                </c:pt>
                <c:pt idx="2139">
                  <c:v>61.85449300778685</c:v>
                </c:pt>
                <c:pt idx="2140">
                  <c:v>61.913128370108886</c:v>
                </c:pt>
                <c:pt idx="2141">
                  <c:v>61.971789302549134</c:v>
                </c:pt>
                <c:pt idx="2142">
                  <c:v>62.030475797320456</c:v>
                </c:pt>
                <c:pt idx="2143">
                  <c:v>62.089187846631361</c:v>
                </c:pt>
                <c:pt idx="2144">
                  <c:v>62.147925442686216</c:v>
                </c:pt>
                <c:pt idx="2145">
                  <c:v>62.206688577685071</c:v>
                </c:pt>
                <c:pt idx="2146">
                  <c:v>62.265477243823781</c:v>
                </c:pt>
                <c:pt idx="2147">
                  <c:v>62.324291433293958</c:v>
                </c:pt>
                <c:pt idx="2148">
                  <c:v>62.383131138282934</c:v>
                </c:pt>
                <c:pt idx="2149">
                  <c:v>62.441996350973895</c:v>
                </c:pt>
                <c:pt idx="2150">
                  <c:v>62.500887063545775</c:v>
                </c:pt>
                <c:pt idx="2151">
                  <c:v>62.55980326817334</c:v>
                </c:pt>
                <c:pt idx="2152">
                  <c:v>62.618744957027118</c:v>
                </c:pt>
                <c:pt idx="2153">
                  <c:v>62.677712122273498</c:v>
                </c:pt>
                <c:pt idx="2154">
                  <c:v>62.736704756074637</c:v>
                </c:pt>
                <c:pt idx="2155">
                  <c:v>62.79572285058854</c:v>
                </c:pt>
                <c:pt idx="2156">
                  <c:v>62.854766397969044</c:v>
                </c:pt>
                <c:pt idx="2157">
                  <c:v>62.913835390365819</c:v>
                </c:pt>
                <c:pt idx="2158">
                  <c:v>62.972929819924389</c:v>
                </c:pt>
                <c:pt idx="2159">
                  <c:v>63.032049678786137</c:v>
                </c:pt>
                <c:pt idx="2160">
                  <c:v>63.091194959088284</c:v>
                </c:pt>
                <c:pt idx="2161">
                  <c:v>63.150365652963927</c:v>
                </c:pt>
                <c:pt idx="2162">
                  <c:v>63.209561752542065</c:v>
                </c:pt>
                <c:pt idx="2163">
                  <c:v>63.268783249947518</c:v>
                </c:pt>
                <c:pt idx="2164">
                  <c:v>63.328030137301091</c:v>
                </c:pt>
                <c:pt idx="2165">
                  <c:v>63.387302406719364</c:v>
                </c:pt>
                <c:pt idx="2166">
                  <c:v>63.446600050314892</c:v>
                </c:pt>
                <c:pt idx="2167">
                  <c:v>63.505923060196167</c:v>
                </c:pt>
                <c:pt idx="2168">
                  <c:v>63.565271428467518</c:v>
                </c:pt>
                <c:pt idx="2169">
                  <c:v>63.624645147229245</c:v>
                </c:pt>
                <c:pt idx="2170">
                  <c:v>63.684044208577596</c:v>
                </c:pt>
                <c:pt idx="2171">
                  <c:v>63.743468604604701</c:v>
                </c:pt>
                <c:pt idx="2172">
                  <c:v>63.802918327398672</c:v>
                </c:pt>
                <c:pt idx="2173">
                  <c:v>63.862393369043581</c:v>
                </c:pt>
                <c:pt idx="2174">
                  <c:v>63.921893721619426</c:v>
                </c:pt>
                <c:pt idx="2175">
                  <c:v>63.981419377202187</c:v>
                </c:pt>
                <c:pt idx="2176">
                  <c:v>64.040970327863818</c:v>
                </c:pt>
                <c:pt idx="2177">
                  <c:v>64.100546565672261</c:v>
                </c:pt>
                <c:pt idx="2178">
                  <c:v>64.160148082691407</c:v>
                </c:pt>
                <c:pt idx="2179">
                  <c:v>64.219774870981183</c:v>
                </c:pt>
                <c:pt idx="2180">
                  <c:v>64.279426922597494</c:v>
                </c:pt>
                <c:pt idx="2181">
                  <c:v>64.33910422959228</c:v>
                </c:pt>
                <c:pt idx="2182">
                  <c:v>64.398806784013431</c:v>
                </c:pt>
                <c:pt idx="2183">
                  <c:v>64.458534577904913</c:v>
                </c:pt>
                <c:pt idx="2184">
                  <c:v>64.518287603306717</c:v>
                </c:pt>
                <c:pt idx="2185">
                  <c:v>64.578065852254852</c:v>
                </c:pt>
                <c:pt idx="2186">
                  <c:v>64.637869316781348</c:v>
                </c:pt>
                <c:pt idx="2187">
                  <c:v>64.697697988914342</c:v>
                </c:pt>
                <c:pt idx="2188">
                  <c:v>64.757551860677935</c:v>
                </c:pt>
                <c:pt idx="2189">
                  <c:v>64.81743092409242</c:v>
                </c:pt>
                <c:pt idx="2190">
                  <c:v>64.877335171174025</c:v>
                </c:pt>
                <c:pt idx="2191">
                  <c:v>64.937264593935154</c:v>
                </c:pt>
                <c:pt idx="2192">
                  <c:v>64.997219184384221</c:v>
                </c:pt>
                <c:pt idx="2193">
                  <c:v>65.057198934525772</c:v>
                </c:pt>
                <c:pt idx="2194">
                  <c:v>65.117203836360446</c:v>
                </c:pt>
                <c:pt idx="2195">
                  <c:v>65.177233881884959</c:v>
                </c:pt>
                <c:pt idx="2196">
                  <c:v>65.237289063092163</c:v>
                </c:pt>
                <c:pt idx="2197">
                  <c:v>65.297369371971016</c:v>
                </c:pt>
                <c:pt idx="2198">
                  <c:v>65.357474800506623</c:v>
                </c:pt>
                <c:pt idx="2199">
                  <c:v>65.417605340680154</c:v>
                </c:pt>
                <c:pt idx="2200">
                  <c:v>65.477760984469001</c:v>
                </c:pt>
                <c:pt idx="2201">
                  <c:v>65.537941723846629</c:v>
                </c:pt>
                <c:pt idx="2202">
                  <c:v>65.598147550782713</c:v>
                </c:pt>
                <c:pt idx="2203">
                  <c:v>65.658378457243003</c:v>
                </c:pt>
                <c:pt idx="2204">
                  <c:v>65.718634435189543</c:v>
                </c:pt>
                <c:pt idx="2205">
                  <c:v>65.77891547658038</c:v>
                </c:pt>
                <c:pt idx="2206">
                  <c:v>65.839221573369926</c:v>
                </c:pt>
                <c:pt idx="2207">
                  <c:v>65.899552717508598</c:v>
                </c:pt>
                <c:pt idx="2208">
                  <c:v>65.95990890094312</c:v>
                </c:pt>
                <c:pt idx="2209">
                  <c:v>66.020290115616362</c:v>
                </c:pt>
                <c:pt idx="2210">
                  <c:v>66.080696353467445</c:v>
                </c:pt>
                <c:pt idx="2211">
                  <c:v>66.141127606431667</c:v>
                </c:pt>
                <c:pt idx="2212">
                  <c:v>66.201583866440544</c:v>
                </c:pt>
                <c:pt idx="2213">
                  <c:v>66.262065125421799</c:v>
                </c:pt>
                <c:pt idx="2214">
                  <c:v>66.322571375299475</c:v>
                </c:pt>
                <c:pt idx="2215">
                  <c:v>66.383102607993706</c:v>
                </c:pt>
                <c:pt idx="2216">
                  <c:v>66.443658815421003</c:v>
                </c:pt>
                <c:pt idx="2217">
                  <c:v>66.504239989494081</c:v>
                </c:pt>
                <c:pt idx="2218">
                  <c:v>66.564846122121907</c:v>
                </c:pt>
                <c:pt idx="2219">
                  <c:v>66.625477205209705</c:v>
                </c:pt>
                <c:pt idx="2220">
                  <c:v>66.686133230658982</c:v>
                </c:pt>
                <c:pt idx="2221">
                  <c:v>66.746814190367516</c:v>
                </c:pt>
                <c:pt idx="2222">
                  <c:v>66.807520076229437</c:v>
                </c:pt>
                <c:pt idx="2223">
                  <c:v>66.868250880135037</c:v>
                </c:pt>
                <c:pt idx="2224">
                  <c:v>66.929006593971025</c:v>
                </c:pt>
                <c:pt idx="2225">
                  <c:v>66.989787209620346</c:v>
                </c:pt>
                <c:pt idx="2226">
                  <c:v>67.050592718962278</c:v>
                </c:pt>
                <c:pt idx="2227">
                  <c:v>67.111423113872419</c:v>
                </c:pt>
                <c:pt idx="2228">
                  <c:v>67.172278386222715</c:v>
                </c:pt>
                <c:pt idx="2229">
                  <c:v>67.233158527881415</c:v>
                </c:pt>
                <c:pt idx="2230">
                  <c:v>67.294063530713061</c:v>
                </c:pt>
                <c:pt idx="2231">
                  <c:v>67.354993386578599</c:v>
                </c:pt>
                <c:pt idx="2232">
                  <c:v>67.41594808733538</c:v>
                </c:pt>
                <c:pt idx="2233">
                  <c:v>67.476927624837003</c:v>
                </c:pt>
                <c:pt idx="2234">
                  <c:v>67.537931990933473</c:v>
                </c:pt>
                <c:pt idx="2235">
                  <c:v>67.598961177471168</c:v>
                </c:pt>
                <c:pt idx="2236">
                  <c:v>67.660015176292873</c:v>
                </c:pt>
                <c:pt idx="2237">
                  <c:v>67.721093979237722</c:v>
                </c:pt>
                <c:pt idx="2238">
                  <c:v>67.782197578141236</c:v>
                </c:pt>
                <c:pt idx="2239">
                  <c:v>67.843325964835373</c:v>
                </c:pt>
                <c:pt idx="2240">
                  <c:v>67.904479131148435</c:v>
                </c:pt>
                <c:pt idx="2241">
                  <c:v>67.965657068905173</c:v>
                </c:pt>
                <c:pt idx="2242">
                  <c:v>68.026859769926759</c:v>
                </c:pt>
                <c:pt idx="2243">
                  <c:v>68.088087226030794</c:v>
                </c:pt>
                <c:pt idx="2244">
                  <c:v>68.149339429031286</c:v>
                </c:pt>
                <c:pt idx="2245">
                  <c:v>68.210616370738663</c:v>
                </c:pt>
                <c:pt idx="2246">
                  <c:v>68.271918042959868</c:v>
                </c:pt>
                <c:pt idx="2247">
                  <c:v>68.333244437498195</c:v>
                </c:pt>
                <c:pt idx="2248">
                  <c:v>68.394595546153482</c:v>
                </c:pt>
                <c:pt idx="2249">
                  <c:v>68.455971360722003</c:v>
                </c:pt>
                <c:pt idx="2250">
                  <c:v>68.517371872996463</c:v>
                </c:pt>
                <c:pt idx="2251">
                  <c:v>68.578797074766101</c:v>
                </c:pt>
                <c:pt idx="2252">
                  <c:v>68.640246957816572</c:v>
                </c:pt>
                <c:pt idx="2253">
                  <c:v>68.70172151393011</c:v>
                </c:pt>
                <c:pt idx="2254">
                  <c:v>68.763220734885337</c:v>
                </c:pt>
                <c:pt idx="2255">
                  <c:v>68.824744612457494</c:v>
                </c:pt>
                <c:pt idx="2256">
                  <c:v>68.886293138418196</c:v>
                </c:pt>
                <c:pt idx="2257">
                  <c:v>68.947866304535694</c:v>
                </c:pt>
                <c:pt idx="2258">
                  <c:v>69.009464102574711</c:v>
                </c:pt>
                <c:pt idx="2259">
                  <c:v>69.071086524296476</c:v>
                </c:pt>
                <c:pt idx="2260">
                  <c:v>69.132733561458778</c:v>
                </c:pt>
                <c:pt idx="2261">
                  <c:v>69.194405205815968</c:v>
                </c:pt>
                <c:pt idx="2262">
                  <c:v>69.256101449118859</c:v>
                </c:pt>
                <c:pt idx="2263">
                  <c:v>69.317822283114936</c:v>
                </c:pt>
                <c:pt idx="2264">
                  <c:v>69.379567699548161</c:v>
                </c:pt>
                <c:pt idx="2265">
                  <c:v>69.441337690159088</c:v>
                </c:pt>
                <c:pt idx="2266">
                  <c:v>69.503132246684828</c:v>
                </c:pt>
                <c:pt idx="2267">
                  <c:v>69.564951360859112</c:v>
                </c:pt>
                <c:pt idx="2268">
                  <c:v>69.626795024412161</c:v>
                </c:pt>
                <c:pt idx="2269">
                  <c:v>69.688663229070926</c:v>
                </c:pt>
                <c:pt idx="2270">
                  <c:v>69.750555966558849</c:v>
                </c:pt>
                <c:pt idx="2271">
                  <c:v>69.812473228596048</c:v>
                </c:pt>
                <c:pt idx="2272">
                  <c:v>69.87441500689917</c:v>
                </c:pt>
                <c:pt idx="2273">
                  <c:v>69.93638129318154</c:v>
                </c:pt>
                <c:pt idx="2274">
                  <c:v>69.998372079153114</c:v>
                </c:pt>
                <c:pt idx="2275">
                  <c:v>70.060387356520437</c:v>
                </c:pt>
                <c:pt idx="2276">
                  <c:v>70.1224271169867</c:v>
                </c:pt>
                <c:pt idx="2277">
                  <c:v>70.184491352251769</c:v>
                </c:pt>
                <c:pt idx="2278">
                  <c:v>70.246580054012128</c:v>
                </c:pt>
                <c:pt idx="2279">
                  <c:v>70.308693213960893</c:v>
                </c:pt>
                <c:pt idx="2280">
                  <c:v>70.370830823787927</c:v>
                </c:pt>
                <c:pt idx="2281">
                  <c:v>70.432992875179664</c:v>
                </c:pt>
                <c:pt idx="2282">
                  <c:v>70.495179359819275</c:v>
                </c:pt>
                <c:pt idx="2283">
                  <c:v>70.557390269386602</c:v>
                </c:pt>
                <c:pt idx="2284">
                  <c:v>70.619625595558134</c:v>
                </c:pt>
                <c:pt idx="2285">
                  <c:v>70.681885330007105</c:v>
                </c:pt>
                <c:pt idx="2286">
                  <c:v>70.744169464403441</c:v>
                </c:pt>
                <c:pt idx="2287">
                  <c:v>70.806477990413697</c:v>
                </c:pt>
                <c:pt idx="2288">
                  <c:v>70.868810899701273</c:v>
                </c:pt>
                <c:pt idx="2289">
                  <c:v>70.931168183926189</c:v>
                </c:pt>
                <c:pt idx="2290">
                  <c:v>70.993549834745195</c:v>
                </c:pt>
                <c:pt idx="2291">
                  <c:v>71.055955843811844</c:v>
                </c:pt>
                <c:pt idx="2292">
                  <c:v>71.118386202776307</c:v>
                </c:pt>
                <c:pt idx="2293">
                  <c:v>71.180840903285628</c:v>
                </c:pt>
                <c:pt idx="2294">
                  <c:v>71.243319936983539</c:v>
                </c:pt>
                <c:pt idx="2295">
                  <c:v>71.305823295510507</c:v>
                </c:pt>
                <c:pt idx="2296">
                  <c:v>71.368350970503784</c:v>
                </c:pt>
                <c:pt idx="2297">
                  <c:v>71.43090295359741</c:v>
                </c:pt>
                <c:pt idx="2298">
                  <c:v>71.493479236422161</c:v>
                </c:pt>
                <c:pt idx="2299">
                  <c:v>71.55607981060561</c:v>
                </c:pt>
                <c:pt idx="2300">
                  <c:v>71.61870466777215</c:v>
                </c:pt>
                <c:pt idx="2301">
                  <c:v>71.68135379954289</c:v>
                </c:pt>
                <c:pt idx="2302">
                  <c:v>71.744027197535814</c:v>
                </c:pt>
                <c:pt idx="2303">
                  <c:v>71.806724853365708</c:v>
                </c:pt>
                <c:pt idx="2304">
                  <c:v>71.869446758644088</c:v>
                </c:pt>
                <c:pt idx="2305">
                  <c:v>71.932192904979402</c:v>
                </c:pt>
                <c:pt idx="2306">
                  <c:v>71.99496328397683</c:v>
                </c:pt>
                <c:pt idx="2307">
                  <c:v>72.057757887238452</c:v>
                </c:pt>
                <c:pt idx="2308">
                  <c:v>72.120576706363082</c:v>
                </c:pt>
                <c:pt idx="2309">
                  <c:v>72.183419732946518</c:v>
                </c:pt>
                <c:pt idx="2310">
                  <c:v>72.246286958581308</c:v>
                </c:pt>
                <c:pt idx="2311">
                  <c:v>72.309178374856884</c:v>
                </c:pt>
                <c:pt idx="2312">
                  <c:v>72.372093973359526</c:v>
                </c:pt>
                <c:pt idx="2313">
                  <c:v>72.435033745672428</c:v>
                </c:pt>
                <c:pt idx="2314">
                  <c:v>72.497997683375573</c:v>
                </c:pt>
                <c:pt idx="2315">
                  <c:v>72.560985778045904</c:v>
                </c:pt>
                <c:pt idx="2316">
                  <c:v>72.623998021257194</c:v>
                </c:pt>
                <c:pt idx="2317">
                  <c:v>72.687034404580174</c:v>
                </c:pt>
                <c:pt idx="2318">
                  <c:v>72.750094919582395</c:v>
                </c:pt>
                <c:pt idx="2319">
                  <c:v>72.813179557828363</c:v>
                </c:pt>
                <c:pt idx="2320">
                  <c:v>72.87628831087946</c:v>
                </c:pt>
                <c:pt idx="2321">
                  <c:v>72.939421170294025</c:v>
                </c:pt>
                <c:pt idx="2322">
                  <c:v>73.002578127627302</c:v>
                </c:pt>
                <c:pt idx="2323">
                  <c:v>73.065759174431463</c:v>
                </c:pt>
                <c:pt idx="2324">
                  <c:v>73.128964302255611</c:v>
                </c:pt>
                <c:pt idx="2325">
                  <c:v>73.192193502645765</c:v>
                </c:pt>
                <c:pt idx="2326">
                  <c:v>73.255446767144932</c:v>
                </c:pt>
                <c:pt idx="2327">
                  <c:v>73.318724087293063</c:v>
                </c:pt>
                <c:pt idx="2328">
                  <c:v>73.382025454627055</c:v>
                </c:pt>
                <c:pt idx="2329">
                  <c:v>73.445350860680804</c:v>
                </c:pt>
                <c:pt idx="2330">
                  <c:v>73.508700296985083</c:v>
                </c:pt>
                <c:pt idx="2331">
                  <c:v>73.572073755067777</c:v>
                </c:pt>
                <c:pt idx="2332">
                  <c:v>73.635471226453618</c:v>
                </c:pt>
                <c:pt idx="2333">
                  <c:v>73.698892702664466</c:v>
                </c:pt>
                <c:pt idx="2334">
                  <c:v>73.762338175219071</c:v>
                </c:pt>
                <c:pt idx="2335">
                  <c:v>73.825807635633211</c:v>
                </c:pt>
                <c:pt idx="2336">
                  <c:v>73.889301075419681</c:v>
                </c:pt>
                <c:pt idx="2337">
                  <c:v>73.952818486088304</c:v>
                </c:pt>
                <c:pt idx="2338">
                  <c:v>74.016359859145879</c:v>
                </c:pt>
                <c:pt idx="2339">
                  <c:v>74.07992518609629</c:v>
                </c:pt>
                <c:pt idx="2340">
                  <c:v>74.143514458440379</c:v>
                </c:pt>
                <c:pt idx="2341">
                  <c:v>74.207127667676104</c:v>
                </c:pt>
                <c:pt idx="2342">
                  <c:v>74.27076480529837</c:v>
                </c:pt>
                <c:pt idx="2343">
                  <c:v>74.334425862799236</c:v>
                </c:pt>
                <c:pt idx="2344">
                  <c:v>74.398110831667751</c:v>
                </c:pt>
                <c:pt idx="2345">
                  <c:v>74.461819703390063</c:v>
                </c:pt>
                <c:pt idx="2346">
                  <c:v>74.525552469449337</c:v>
                </c:pt>
                <c:pt idx="2347">
                  <c:v>74.589309121325854</c:v>
                </c:pt>
                <c:pt idx="2348">
                  <c:v>74.65308965049698</c:v>
                </c:pt>
                <c:pt idx="2349">
                  <c:v>74.716894048437084</c:v>
                </c:pt>
                <c:pt idx="2350">
                  <c:v>74.780722306617747</c:v>
                </c:pt>
                <c:pt idx="2351">
                  <c:v>74.844574416507555</c:v>
                </c:pt>
                <c:pt idx="2352">
                  <c:v>74.908450369572265</c:v>
                </c:pt>
                <c:pt idx="2353">
                  <c:v>74.972350157274676</c:v>
                </c:pt>
                <c:pt idx="2354">
                  <c:v>75.036273771074761</c:v>
                </c:pt>
                <c:pt idx="2355">
                  <c:v>75.100221202429552</c:v>
                </c:pt>
                <c:pt idx="2356">
                  <c:v>75.164192442793251</c:v>
                </c:pt>
                <c:pt idx="2357">
                  <c:v>75.228187483617191</c:v>
                </c:pt>
                <c:pt idx="2358">
                  <c:v>75.292206316349834</c:v>
                </c:pt>
                <c:pt idx="2359">
                  <c:v>75.356248932436785</c:v>
                </c:pt>
                <c:pt idx="2360">
                  <c:v>75.420315323320793</c:v>
                </c:pt>
                <c:pt idx="2361">
                  <c:v>75.484405480441779</c:v>
                </c:pt>
                <c:pt idx="2362">
                  <c:v>75.548519395236838</c:v>
                </c:pt>
                <c:pt idx="2363">
                  <c:v>75.612657059140162</c:v>
                </c:pt>
                <c:pt idx="2364">
                  <c:v>75.676818463583217</c:v>
                </c:pt>
                <c:pt idx="2365">
                  <c:v>75.741003599994556</c:v>
                </c:pt>
                <c:pt idx="2366">
                  <c:v>75.805212459800003</c:v>
                </c:pt>
                <c:pt idx="2367">
                  <c:v>75.869445034422512</c:v>
                </c:pt>
                <c:pt idx="2368">
                  <c:v>75.933701315282221</c:v>
                </c:pt>
                <c:pt idx="2369">
                  <c:v>75.997981293796528</c:v>
                </c:pt>
                <c:pt idx="2370">
                  <c:v>76.062284961380016</c:v>
                </c:pt>
                <c:pt idx="2371">
                  <c:v>76.126612309444468</c:v>
                </c:pt>
                <c:pt idx="2372">
                  <c:v>76.190963329398912</c:v>
                </c:pt>
                <c:pt idx="2373">
                  <c:v>76.255338012649574</c:v>
                </c:pt>
                <c:pt idx="2374">
                  <c:v>76.319736350599939</c:v>
                </c:pt>
                <c:pt idx="2375">
                  <c:v>76.384158334650692</c:v>
                </c:pt>
                <c:pt idx="2376">
                  <c:v>76.448603956199804</c:v>
                </c:pt>
                <c:pt idx="2377">
                  <c:v>76.513073206642517</c:v>
                </c:pt>
                <c:pt idx="2378">
                  <c:v>76.577566077371216</c:v>
                </c:pt>
                <c:pt idx="2379">
                  <c:v>76.642082559775687</c:v>
                </c:pt>
                <c:pt idx="2380">
                  <c:v>76.706622645242874</c:v>
                </c:pt>
                <c:pt idx="2381">
                  <c:v>76.771186325157018</c:v>
                </c:pt>
                <c:pt idx="2382">
                  <c:v>76.83577359089972</c:v>
                </c:pt>
                <c:pt idx="2383">
                  <c:v>76.900384433849766</c:v>
                </c:pt>
                <c:pt idx="2384">
                  <c:v>76.965018845383227</c:v>
                </c:pt>
                <c:pt idx="2385">
                  <c:v>77.029676816873589</c:v>
                </c:pt>
                <c:pt idx="2386">
                  <c:v>77.094358339691482</c:v>
                </c:pt>
                <c:pt idx="2387">
                  <c:v>77.159063405204961</c:v>
                </c:pt>
                <c:pt idx="2388">
                  <c:v>77.223792004779355</c:v>
                </c:pt>
                <c:pt idx="2389">
                  <c:v>77.288544129777321</c:v>
                </c:pt>
                <c:pt idx="2390">
                  <c:v>77.353319771558773</c:v>
                </c:pt>
                <c:pt idx="2391">
                  <c:v>77.418118921481081</c:v>
                </c:pt>
                <c:pt idx="2392">
                  <c:v>77.482941570898802</c:v>
                </c:pt>
                <c:pt idx="2393">
                  <c:v>77.547787711163991</c:v>
                </c:pt>
                <c:pt idx="2394">
                  <c:v>77.612657333625933</c:v>
                </c:pt>
                <c:pt idx="2395">
                  <c:v>77.677550429631282</c:v>
                </c:pt>
                <c:pt idx="2396">
                  <c:v>77.742466990524107</c:v>
                </c:pt>
                <c:pt idx="2397">
                  <c:v>77.807407007645821</c:v>
                </c:pt>
                <c:pt idx="2398">
                  <c:v>77.872370472335163</c:v>
                </c:pt>
                <c:pt idx="2399">
                  <c:v>77.937357375928286</c:v>
                </c:pt>
                <c:pt idx="2400">
                  <c:v>78.002367709758701</c:v>
                </c:pt>
                <c:pt idx="2401">
                  <c:v>78.067401465157346</c:v>
                </c:pt>
                <c:pt idx="2402">
                  <c:v>78.132458633452515</c:v>
                </c:pt>
                <c:pt idx="2403">
                  <c:v>78.197539205969917</c:v>
                </c:pt>
                <c:pt idx="2404">
                  <c:v>78.262643174032647</c:v>
                </c:pt>
                <c:pt idx="2405">
                  <c:v>78.327770528961238</c:v>
                </c:pt>
                <c:pt idx="2406">
                  <c:v>78.3929212620736</c:v>
                </c:pt>
                <c:pt idx="2407">
                  <c:v>78.458095364685093</c:v>
                </c:pt>
                <c:pt idx="2408">
                  <c:v>78.523292828108524</c:v>
                </c:pt>
                <c:pt idx="2409">
                  <c:v>78.588513643654068</c:v>
                </c:pt>
                <c:pt idx="2410">
                  <c:v>78.653757802629386</c:v>
                </c:pt>
                <c:pt idx="2411">
                  <c:v>78.719025296339595</c:v>
                </c:pt>
                <c:pt idx="2412">
                  <c:v>78.784316116087197</c:v>
                </c:pt>
                <c:pt idx="2413">
                  <c:v>78.849630253172222</c:v>
                </c:pt>
                <c:pt idx="2414">
                  <c:v>78.914967698892099</c:v>
                </c:pt>
                <c:pt idx="2415">
                  <c:v>78.980328444541769</c:v>
                </c:pt>
                <c:pt idx="2416">
                  <c:v>79.045712481413659</c:v>
                </c:pt>
                <c:pt idx="2417">
                  <c:v>79.111119800797567</c:v>
                </c:pt>
                <c:pt idx="2418">
                  <c:v>79.176550393980861</c:v>
                </c:pt>
                <c:pt idx="2419">
                  <c:v>79.242004252248421</c:v>
                </c:pt>
                <c:pt idx="2420">
                  <c:v>79.30748136688257</c:v>
                </c:pt>
                <c:pt idx="2421">
                  <c:v>79.372981729163129</c:v>
                </c:pt>
                <c:pt idx="2422">
                  <c:v>79.438505330367434</c:v>
                </c:pt>
                <c:pt idx="2423">
                  <c:v>79.50405216177036</c:v>
                </c:pt>
                <c:pt idx="2424">
                  <c:v>79.569622214644227</c:v>
                </c:pt>
                <c:pt idx="2425">
                  <c:v>79.635215480258964</c:v>
                </c:pt>
                <c:pt idx="2426">
                  <c:v>79.700831949881959</c:v>
                </c:pt>
                <c:pt idx="2427">
                  <c:v>79.766471614778197</c:v>
                </c:pt>
                <c:pt idx="2428">
                  <c:v>79.832134466210107</c:v>
                </c:pt>
                <c:pt idx="2429">
                  <c:v>79.89782049543777</c:v>
                </c:pt>
                <c:pt idx="2430">
                  <c:v>79.963529693718741</c:v>
                </c:pt>
                <c:pt idx="2431">
                  <c:v>80.029262052308127</c:v>
                </c:pt>
                <c:pt idx="2432">
                  <c:v>80.095017562458665</c:v>
                </c:pt>
                <c:pt idx="2433">
                  <c:v>80.160796215420589</c:v>
                </c:pt>
                <c:pt idx="2434">
                  <c:v>80.226598002441733</c:v>
                </c:pt>
                <c:pt idx="2435">
                  <c:v>80.292422914767499</c:v>
                </c:pt>
                <c:pt idx="2436">
                  <c:v>80.358270943640889</c:v>
                </c:pt>
                <c:pt idx="2437">
                  <c:v>80.42414208030246</c:v>
                </c:pt>
                <c:pt idx="2438">
                  <c:v>80.49003631599038</c:v>
                </c:pt>
                <c:pt idx="2439">
                  <c:v>80.555953641940434</c:v>
                </c:pt>
                <c:pt idx="2440">
                  <c:v>80.621894049385986</c:v>
                </c:pt>
                <c:pt idx="2441">
                  <c:v>80.68785752955803</c:v>
                </c:pt>
                <c:pt idx="2442">
                  <c:v>80.753844073685144</c:v>
                </c:pt>
                <c:pt idx="2443">
                  <c:v>80.819853672993574</c:v>
                </c:pt>
                <c:pt idx="2444">
                  <c:v>80.885886318707108</c:v>
                </c:pt>
                <c:pt idx="2445">
                  <c:v>80.951942002047289</c:v>
                </c:pt>
                <c:pt idx="2446">
                  <c:v>81.018020714233202</c:v>
                </c:pt>
                <c:pt idx="2447">
                  <c:v>81.084122446481544</c:v>
                </c:pt>
                <c:pt idx="2448">
                  <c:v>81.150247190006809</c:v>
                </c:pt>
                <c:pt idx="2449">
                  <c:v>81.216394936021004</c:v>
                </c:pt>
                <c:pt idx="2450">
                  <c:v>81.282565675733821</c:v>
                </c:pt>
                <c:pt idx="2451">
                  <c:v>81.348759400352677</c:v>
                </c:pt>
                <c:pt idx="2452">
                  <c:v>81.41497610108263</c:v>
                </c:pt>
                <c:pt idx="2453">
                  <c:v>81.481215769126337</c:v>
                </c:pt>
                <c:pt idx="2454">
                  <c:v>81.547478395684251</c:v>
                </c:pt>
                <c:pt idx="2455">
                  <c:v>81.613763971954469</c:v>
                </c:pt>
                <c:pt idx="2456">
                  <c:v>81.680072489132726</c:v>
                </c:pt>
                <c:pt idx="2457">
                  <c:v>81.746403938412527</c:v>
                </c:pt>
                <c:pt idx="2458">
                  <c:v>81.812758310985032</c:v>
                </c:pt>
                <c:pt idx="2459">
                  <c:v>81.879135598039156</c:v>
                </c:pt>
                <c:pt idx="2460">
                  <c:v>81.945535790761454</c:v>
                </c:pt>
                <c:pt idx="2461">
                  <c:v>82.011958880336266</c:v>
                </c:pt>
                <c:pt idx="2462">
                  <c:v>82.078404857945614</c:v>
                </c:pt>
                <c:pt idx="2463">
                  <c:v>82.14487371476929</c:v>
                </c:pt>
                <c:pt idx="2464">
                  <c:v>82.211365441984753</c:v>
                </c:pt>
                <c:pt idx="2465">
                  <c:v>82.277880030767278</c:v>
                </c:pt>
                <c:pt idx="2466">
                  <c:v>82.344417472289862</c:v>
                </c:pt>
                <c:pt idx="2467">
                  <c:v>82.410977757723202</c:v>
                </c:pt>
                <c:pt idx="2468">
                  <c:v>82.477560878235806</c:v>
                </c:pt>
                <c:pt idx="2469">
                  <c:v>82.544166824993908</c:v>
                </c:pt>
                <c:pt idx="2470">
                  <c:v>82.610795589161569</c:v>
                </c:pt>
                <c:pt idx="2471">
                  <c:v>82.677447161900531</c:v>
                </c:pt>
                <c:pt idx="2472">
                  <c:v>82.744121534370379</c:v>
                </c:pt>
                <c:pt idx="2473">
                  <c:v>82.810818697728436</c:v>
                </c:pt>
                <c:pt idx="2474">
                  <c:v>82.877538643129853</c:v>
                </c:pt>
                <c:pt idx="2475">
                  <c:v>82.944281361727562</c:v>
                </c:pt>
                <c:pt idx="2476">
                  <c:v>83.011046844672279</c:v>
                </c:pt>
                <c:pt idx="2477">
                  <c:v>83.077835083112532</c:v>
                </c:pt>
                <c:pt idx="2478">
                  <c:v>83.144646068194675</c:v>
                </c:pt>
                <c:pt idx="2479">
                  <c:v>83.211479791062814</c:v>
                </c:pt>
                <c:pt idx="2480">
                  <c:v>83.27833624285897</c:v>
                </c:pt>
                <c:pt idx="2481">
                  <c:v>83.345215414722887</c:v>
                </c:pt>
                <c:pt idx="2482">
                  <c:v>83.412117297792236</c:v>
                </c:pt>
                <c:pt idx="2483">
                  <c:v>83.479041883202441</c:v>
                </c:pt>
                <c:pt idx="2484">
                  <c:v>83.545989162086798</c:v>
                </c:pt>
                <c:pt idx="2485">
                  <c:v>83.612959125576452</c:v>
                </c:pt>
                <c:pt idx="2486">
                  <c:v>83.679951764800407</c:v>
                </c:pt>
                <c:pt idx="2487">
                  <c:v>83.746967070885503</c:v>
                </c:pt>
                <c:pt idx="2488">
                  <c:v>83.814005034956452</c:v>
                </c:pt>
                <c:pt idx="2489">
                  <c:v>83.881065648135817</c:v>
                </c:pt>
                <c:pt idx="2490">
                  <c:v>83.948148901544059</c:v>
                </c:pt>
                <c:pt idx="2491">
                  <c:v>84.015254786299508</c:v>
                </c:pt>
                <c:pt idx="2492">
                  <c:v>84.082383293518362</c:v>
                </c:pt>
                <c:pt idx="2493">
                  <c:v>84.149534414314701</c:v>
                </c:pt>
                <c:pt idx="2494">
                  <c:v>84.216708139800531</c:v>
                </c:pt>
                <c:pt idx="2495">
                  <c:v>84.283904461085726</c:v>
                </c:pt>
                <c:pt idx="2496">
                  <c:v>84.351123369278071</c:v>
                </c:pt>
                <c:pt idx="2497">
                  <c:v>84.418364855483247</c:v>
                </c:pt>
                <c:pt idx="2498">
                  <c:v>84.485628910804877</c:v>
                </c:pt>
                <c:pt idx="2499">
                  <c:v>84.552915526344478</c:v>
                </c:pt>
                <c:pt idx="2500">
                  <c:v>84.620224693201536</c:v>
                </c:pt>
                <c:pt idx="2501">
                  <c:v>84.687556402473362</c:v>
                </c:pt>
                <c:pt idx="2502">
                  <c:v>84.754910645255308</c:v>
                </c:pt>
                <c:pt idx="2503">
                  <c:v>84.822287412640605</c:v>
                </c:pt>
                <c:pt idx="2504">
                  <c:v>84.889686695720457</c:v>
                </c:pt>
                <c:pt idx="2505">
                  <c:v>84.957108485583973</c:v>
                </c:pt>
                <c:pt idx="2506">
                  <c:v>85.024552773318334</c:v>
                </c:pt>
                <c:pt idx="2507">
                  <c:v>85.09201955000853</c:v>
                </c:pt>
                <c:pt idx="2508">
                  <c:v>85.159508806737577</c:v>
                </c:pt>
                <c:pt idx="2509">
                  <c:v>85.227020534586487</c:v>
                </c:pt>
                <c:pt idx="2510">
                  <c:v>85.294554724634239</c:v>
                </c:pt>
                <c:pt idx="2511">
                  <c:v>85.362111367957752</c:v>
                </c:pt>
                <c:pt idx="2512">
                  <c:v>85.42969045563197</c:v>
                </c:pt>
                <c:pt idx="2513">
                  <c:v>85.497291978729834</c:v>
                </c:pt>
                <c:pt idx="2514">
                  <c:v>85.564915928322208</c:v>
                </c:pt>
                <c:pt idx="2515">
                  <c:v>85.632562295478081</c:v>
                </c:pt>
                <c:pt idx="2516">
                  <c:v>85.700231071264312</c:v>
                </c:pt>
                <c:pt idx="2517">
                  <c:v>85.767922246745883</c:v>
                </c:pt>
                <c:pt idx="2518">
                  <c:v>85.835635812985728</c:v>
                </c:pt>
                <c:pt idx="2519">
                  <c:v>85.903371761044838</c:v>
                </c:pt>
                <c:pt idx="2520">
                  <c:v>85.971130081982125</c:v>
                </c:pt>
                <c:pt idx="2521">
                  <c:v>86.038910766854713</c:v>
                </c:pt>
                <c:pt idx="2522">
                  <c:v>86.106713806717636</c:v>
                </c:pt>
                <c:pt idx="2523">
                  <c:v>86.174539192623996</c:v>
                </c:pt>
                <c:pt idx="2524">
                  <c:v>86.242386915624948</c:v>
                </c:pt>
                <c:pt idx="2525">
                  <c:v>86.310256966769671</c:v>
                </c:pt>
                <c:pt idx="2526">
                  <c:v>86.378149337105469</c:v>
                </c:pt>
                <c:pt idx="2527">
                  <c:v>86.446064017677642</c:v>
                </c:pt>
                <c:pt idx="2528">
                  <c:v>86.514000999529586</c:v>
                </c:pt>
                <c:pt idx="2529">
                  <c:v>86.58196027370272</c:v>
                </c:pt>
                <c:pt idx="2530">
                  <c:v>86.649941831236617</c:v>
                </c:pt>
                <c:pt idx="2531">
                  <c:v>86.717945663168891</c:v>
                </c:pt>
                <c:pt idx="2532">
                  <c:v>86.785971760535219</c:v>
                </c:pt>
                <c:pt idx="2533">
                  <c:v>86.854020114369447</c:v>
                </c:pt>
                <c:pt idx="2534">
                  <c:v>86.922090715703433</c:v>
                </c:pt>
                <c:pt idx="2535">
                  <c:v>86.990183555567171</c:v>
                </c:pt>
                <c:pt idx="2536">
                  <c:v>87.058298624988751</c:v>
                </c:pt>
                <c:pt idx="2537">
                  <c:v>87.126435914994417</c:v>
                </c:pt>
                <c:pt idx="2538">
                  <c:v>87.194595416608479</c:v>
                </c:pt>
                <c:pt idx="2539">
                  <c:v>87.262777120853357</c:v>
                </c:pt>
                <c:pt idx="2540">
                  <c:v>87.330981018749711</c:v>
                </c:pt>
                <c:pt idx="2541">
                  <c:v>87.399207101316151</c:v>
                </c:pt>
                <c:pt idx="2542">
                  <c:v>87.467455359569584</c:v>
                </c:pt>
                <c:pt idx="2543">
                  <c:v>87.535725784524999</c:v>
                </c:pt>
                <c:pt idx="2544">
                  <c:v>87.604018367195508</c:v>
                </c:pt>
                <c:pt idx="2545">
                  <c:v>87.672333098592375</c:v>
                </c:pt>
                <c:pt idx="2546">
                  <c:v>87.740669969725076</c:v>
                </c:pt>
                <c:pt idx="2547">
                  <c:v>87.809028971601222</c:v>
                </c:pt>
                <c:pt idx="2548">
                  <c:v>87.877410095226537</c:v>
                </c:pt>
                <c:pt idx="2549">
                  <c:v>87.945813331605024</c:v>
                </c:pt>
                <c:pt idx="2550">
                  <c:v>88.014238671738752</c:v>
                </c:pt>
                <c:pt idx="2551">
                  <c:v>88.082686106628032</c:v>
                </c:pt>
                <c:pt idx="2552">
                  <c:v>88.151155627271351</c:v>
                </c:pt>
                <c:pt idx="2553">
                  <c:v>88.219647224665351</c:v>
                </c:pt>
                <c:pt idx="2554">
                  <c:v>88.288160889804942</c:v>
                </c:pt>
                <c:pt idx="2555">
                  <c:v>88.356696613683212</c:v>
                </c:pt>
                <c:pt idx="2556">
                  <c:v>88.425254387291389</c:v>
                </c:pt>
                <c:pt idx="2557">
                  <c:v>88.493834201619009</c:v>
                </c:pt>
                <c:pt idx="2558">
                  <c:v>88.562436047653748</c:v>
                </c:pt>
                <c:pt idx="2559">
                  <c:v>88.631059916381531</c:v>
                </c:pt>
                <c:pt idx="2560">
                  <c:v>88.699705798786525</c:v>
                </c:pt>
                <c:pt idx="2561">
                  <c:v>88.768373685851074</c:v>
                </c:pt>
                <c:pt idx="2562">
                  <c:v>88.837063568555834</c:v>
                </c:pt>
                <c:pt idx="2563">
                  <c:v>88.90577543787964</c:v>
                </c:pt>
                <c:pt idx="2564">
                  <c:v>88.974509284799609</c:v>
                </c:pt>
                <c:pt idx="2565">
                  <c:v>89.043265100291066</c:v>
                </c:pt>
                <c:pt idx="2566">
                  <c:v>89.112042875327631</c:v>
                </c:pt>
                <c:pt idx="2567">
                  <c:v>89.180842600881164</c:v>
                </c:pt>
                <c:pt idx="2568">
                  <c:v>89.249664267921816</c:v>
                </c:pt>
                <c:pt idx="2569">
                  <c:v>89.318507867417978</c:v>
                </c:pt>
                <c:pt idx="2570">
                  <c:v>89.387373390336293</c:v>
                </c:pt>
                <c:pt idx="2571">
                  <c:v>89.456260827641728</c:v>
                </c:pt>
                <c:pt idx="2572">
                  <c:v>89.525170170297542</c:v>
                </c:pt>
                <c:pt idx="2573">
                  <c:v>89.594101409265235</c:v>
                </c:pt>
                <c:pt idx="2574">
                  <c:v>89.663054535504628</c:v>
                </c:pt>
                <c:pt idx="2575">
                  <c:v>89.732029539973851</c:v>
                </c:pt>
                <c:pt idx="2576">
                  <c:v>89.801026413629302</c:v>
                </c:pt>
                <c:pt idx="2577">
                  <c:v>89.870045147425714</c:v>
                </c:pt>
                <c:pt idx="2578">
                  <c:v>89.93908573231613</c:v>
                </c:pt>
                <c:pt idx="2579">
                  <c:v>90.008148159251903</c:v>
                </c:pt>
                <c:pt idx="2580">
                  <c:v>90.077232419182721</c:v>
                </c:pt>
                <c:pt idx="2581">
                  <c:v>90.146338503056597</c:v>
                </c:pt>
                <c:pt idx="2582">
                  <c:v>90.215466401819839</c:v>
                </c:pt>
                <c:pt idx="2583">
                  <c:v>90.284616106417161</c:v>
                </c:pt>
                <c:pt idx="2584">
                  <c:v>90.353787607791531</c:v>
                </c:pt>
                <c:pt idx="2585">
                  <c:v>90.422980896884383</c:v>
                </c:pt>
                <c:pt idx="2586">
                  <c:v>90.492195964635371</c:v>
                </c:pt>
                <c:pt idx="2587">
                  <c:v>90.561432801982576</c:v>
                </c:pt>
                <c:pt idx="2588">
                  <c:v>90.630691399862442</c:v>
                </c:pt>
                <c:pt idx="2589">
                  <c:v>90.69997174920978</c:v>
                </c:pt>
                <c:pt idx="2590">
                  <c:v>90.769273840957723</c:v>
                </c:pt>
                <c:pt idx="2591">
                  <c:v>90.838597666037856</c:v>
                </c:pt>
                <c:pt idx="2592">
                  <c:v>90.907943215380044</c:v>
                </c:pt>
                <c:pt idx="2593">
                  <c:v>90.977310479912632</c:v>
                </c:pt>
                <c:pt idx="2594">
                  <c:v>91.046699450562315</c:v>
                </c:pt>
                <c:pt idx="2595">
                  <c:v>91.116110118254156</c:v>
                </c:pt>
                <c:pt idx="2596">
                  <c:v>91.185542473911667</c:v>
                </c:pt>
                <c:pt idx="2597">
                  <c:v>91.254996508456713</c:v>
                </c:pt>
                <c:pt idx="2598">
                  <c:v>91.324472212809638</c:v>
                </c:pt>
                <c:pt idx="2599">
                  <c:v>91.393969577889095</c:v>
                </c:pt>
                <c:pt idx="2600">
                  <c:v>91.463488594612244</c:v>
                </c:pt>
                <c:pt idx="2601">
                  <c:v>91.53302925389464</c:v>
                </c:pt>
                <c:pt idx="2602">
                  <c:v>91.60259154665026</c:v>
                </c:pt>
                <c:pt idx="2603">
                  <c:v>91.67217546379149</c:v>
                </c:pt>
                <c:pt idx="2604">
                  <c:v>91.74178099622921</c:v>
                </c:pt>
                <c:pt idx="2605">
                  <c:v>91.811408134872664</c:v>
                </c:pt>
                <c:pt idx="2606">
                  <c:v>91.881056870629635</c:v>
                </c:pt>
                <c:pt idx="2607">
                  <c:v>91.950727194406269</c:v>
                </c:pt>
                <c:pt idx="2608">
                  <c:v>92.020419097107208</c:v>
                </c:pt>
                <c:pt idx="2609">
                  <c:v>92.090132569635557</c:v>
                </c:pt>
                <c:pt idx="2610">
                  <c:v>92.159867602892888</c:v>
                </c:pt>
                <c:pt idx="2611">
                  <c:v>92.229624187779208</c:v>
                </c:pt>
                <c:pt idx="2612">
                  <c:v>92.299402315193049</c:v>
                </c:pt>
                <c:pt idx="2613">
                  <c:v>92.369201976031363</c:v>
                </c:pt>
                <c:pt idx="2614">
                  <c:v>92.439023161189667</c:v>
                </c:pt>
                <c:pt idx="2615">
                  <c:v>92.508865861561858</c:v>
                </c:pt>
                <c:pt idx="2616">
                  <c:v>92.578730068040414</c:v>
                </c:pt>
                <c:pt idx="2617">
                  <c:v>92.648615771516276</c:v>
                </c:pt>
                <c:pt idx="2618">
                  <c:v>92.718522962878879</c:v>
                </c:pt>
                <c:pt idx="2619">
                  <c:v>92.78845163301618</c:v>
                </c:pt>
                <c:pt idx="2620">
                  <c:v>92.858401772814616</c:v>
                </c:pt>
                <c:pt idx="2621">
                  <c:v>92.928373373159189</c:v>
                </c:pt>
                <c:pt idx="2622">
                  <c:v>92.998366424933408</c:v>
                </c:pt>
                <c:pt idx="2623">
                  <c:v>93.068380919019276</c:v>
                </c:pt>
                <c:pt idx="2624">
                  <c:v>93.138416846297346</c:v>
                </c:pt>
                <c:pt idx="2625">
                  <c:v>93.208474197646694</c:v>
                </c:pt>
                <c:pt idx="2626">
                  <c:v>93.278552963944989</c:v>
                </c:pt>
                <c:pt idx="2627">
                  <c:v>93.348653136068336</c:v>
                </c:pt>
                <c:pt idx="2628">
                  <c:v>93.418774704891476</c:v>
                </c:pt>
                <c:pt idx="2629">
                  <c:v>93.488917661287687</c:v>
                </c:pt>
                <c:pt idx="2630">
                  <c:v>93.559081996128782</c:v>
                </c:pt>
                <c:pt idx="2631">
                  <c:v>93.629267700285141</c:v>
                </c:pt>
                <c:pt idx="2632">
                  <c:v>93.699474764625734</c:v>
                </c:pt>
                <c:pt idx="2633">
                  <c:v>93.769703180018027</c:v>
                </c:pt>
                <c:pt idx="2634">
                  <c:v>93.839952937328178</c:v>
                </c:pt>
                <c:pt idx="2635">
                  <c:v>93.910224027420853</c:v>
                </c:pt>
                <c:pt idx="2636">
                  <c:v>93.980516441159281</c:v>
                </c:pt>
                <c:pt idx="2637">
                  <c:v>94.050830169405344</c:v>
                </c:pt>
                <c:pt idx="2638">
                  <c:v>94.121165203019459</c:v>
                </c:pt>
                <c:pt idx="2639">
                  <c:v>94.191521532860705</c:v>
                </c:pt>
                <c:pt idx="2640">
                  <c:v>94.261899149786686</c:v>
                </c:pt>
                <c:pt idx="2641">
                  <c:v>94.332298044653626</c:v>
                </c:pt>
                <c:pt idx="2642">
                  <c:v>94.402718208316458</c:v>
                </c:pt>
                <c:pt idx="2643">
                  <c:v>94.473159631628647</c:v>
                </c:pt>
                <c:pt idx="2644">
                  <c:v>94.543622305442227</c:v>
                </c:pt>
                <c:pt idx="2645">
                  <c:v>94.614106220607994</c:v>
                </c:pt>
                <c:pt idx="2646">
                  <c:v>94.684611367975251</c:v>
                </c:pt>
                <c:pt idx="2647">
                  <c:v>94.755137738392023</c:v>
                </c:pt>
                <c:pt idx="2648">
                  <c:v>94.825685322704885</c:v>
                </c:pt>
                <c:pt idx="2649">
                  <c:v>94.896254111759148</c:v>
                </c:pt>
                <c:pt idx="2650">
                  <c:v>94.966844096398702</c:v>
                </c:pt>
                <c:pt idx="2651">
                  <c:v>95.037455267466157</c:v>
                </c:pt>
                <c:pt idx="2652">
                  <c:v>95.108087615802674</c:v>
                </c:pt>
                <c:pt idx="2653">
                  <c:v>95.178741132248177</c:v>
                </c:pt>
                <c:pt idx="2654">
                  <c:v>95.249415807641199</c:v>
                </c:pt>
                <c:pt idx="2655">
                  <c:v>95.320111632818993</c:v>
                </c:pt>
                <c:pt idx="2656">
                  <c:v>95.390828598617418</c:v>
                </c:pt>
                <c:pt idx="2657">
                  <c:v>95.461566695871056</c:v>
                </c:pt>
                <c:pt idx="2658">
                  <c:v>95.532325915413196</c:v>
                </c:pt>
                <c:pt idx="2659">
                  <c:v>95.603106248075733</c:v>
                </c:pt>
                <c:pt idx="2660">
                  <c:v>95.67390768468934</c:v>
                </c:pt>
                <c:pt idx="2661">
                  <c:v>95.744730216083312</c:v>
                </c:pt>
                <c:pt idx="2662">
                  <c:v>95.815573833085736</c:v>
                </c:pt>
                <c:pt idx="2663">
                  <c:v>95.886438526523307</c:v>
                </c:pt>
                <c:pt idx="2664">
                  <c:v>95.957324287221525</c:v>
                </c:pt>
                <c:pt idx="2665">
                  <c:v>96.028231106004483</c:v>
                </c:pt>
                <c:pt idx="2666">
                  <c:v>96.09915897369514</c:v>
                </c:pt>
                <c:pt idx="2667">
                  <c:v>96.170107881115044</c:v>
                </c:pt>
                <c:pt idx="2668">
                  <c:v>96.241077819084552</c:v>
                </c:pt>
                <c:pt idx="2669">
                  <c:v>96.312068778422756</c:v>
                </c:pt>
                <c:pt idx="2670">
                  <c:v>96.383080749947439</c:v>
                </c:pt>
                <c:pt idx="2671">
                  <c:v>96.45411372447515</c:v>
                </c:pt>
                <c:pt idx="2672">
                  <c:v>96.525167692821157</c:v>
                </c:pt>
                <c:pt idx="2673">
                  <c:v>96.596242645799506</c:v>
                </c:pt>
                <c:pt idx="2674">
                  <c:v>96.667338574223038</c:v>
                </c:pt>
                <c:pt idx="2675">
                  <c:v>96.738455468903226</c:v>
                </c:pt>
                <c:pt idx="2676">
                  <c:v>96.809593320650436</c:v>
                </c:pt>
                <c:pt idx="2677">
                  <c:v>96.880752120273755</c:v>
                </c:pt>
                <c:pt idx="2678">
                  <c:v>96.95193185858102</c:v>
                </c:pt>
                <c:pt idx="2679">
                  <c:v>97.023132526378888</c:v>
                </c:pt>
                <c:pt idx="2680">
                  <c:v>97.094354114472722</c:v>
                </c:pt>
                <c:pt idx="2681">
                  <c:v>97.165596613666722</c:v>
                </c:pt>
                <c:pt idx="2682">
                  <c:v>97.236860014763906</c:v>
                </c:pt>
                <c:pt idx="2683">
                  <c:v>97.308144308566042</c:v>
                </c:pt>
                <c:pt idx="2684">
                  <c:v>97.379449485873693</c:v>
                </c:pt>
                <c:pt idx="2685">
                  <c:v>97.450775537486265</c:v>
                </c:pt>
                <c:pt idx="2686">
                  <c:v>97.522122454201877</c:v>
                </c:pt>
                <c:pt idx="2687">
                  <c:v>97.593490226817607</c:v>
                </c:pt>
                <c:pt idx="2688">
                  <c:v>97.664878846129227</c:v>
                </c:pt>
                <c:pt idx="2689">
                  <c:v>97.736288302931342</c:v>
                </c:pt>
                <c:pt idx="2690">
                  <c:v>97.807718588017423</c:v>
                </c:pt>
                <c:pt idx="2691">
                  <c:v>97.879169692179772</c:v>
                </c:pt>
                <c:pt idx="2692">
                  <c:v>97.950641606209516</c:v>
                </c:pt>
                <c:pt idx="2693">
                  <c:v>98.022134320896555</c:v>
                </c:pt>
                <c:pt idx="2694">
                  <c:v>98.093647827029713</c:v>
                </c:pt>
                <c:pt idx="2695">
                  <c:v>98.165182115396618</c:v>
                </c:pt>
                <c:pt idx="2696">
                  <c:v>98.236737176783777</c:v>
                </c:pt>
                <c:pt idx="2697">
                  <c:v>98.308313001976501</c:v>
                </c:pt>
                <c:pt idx="2698">
                  <c:v>98.379909581759023</c:v>
                </c:pt>
                <c:pt idx="2699">
                  <c:v>98.451526906914339</c:v>
                </c:pt>
                <c:pt idx="2700">
                  <c:v>98.523164968224449</c:v>
                </c:pt>
                <c:pt idx="2701">
                  <c:v>98.594823756470149</c:v>
                </c:pt>
                <c:pt idx="2702">
                  <c:v>98.666503262431064</c:v>
                </c:pt>
                <c:pt idx="2703">
                  <c:v>98.738203476885772</c:v>
                </c:pt>
                <c:pt idx="2704">
                  <c:v>98.809924390611727</c:v>
                </c:pt>
                <c:pt idx="2705">
                  <c:v>98.881665994385259</c:v>
                </c:pt>
                <c:pt idx="2706">
                  <c:v>98.953428278981576</c:v>
                </c:pt>
                <c:pt idx="2707">
                  <c:v>99.025211235174766</c:v>
                </c:pt>
                <c:pt idx="2708">
                  <c:v>99.097014853737917</c:v>
                </c:pt>
                <c:pt idx="2709">
                  <c:v>99.168839125442872</c:v>
                </c:pt>
                <c:pt idx="2710">
                  <c:v>99.240684041060504</c:v>
                </c:pt>
                <c:pt idx="2711">
                  <c:v>99.312549591360579</c:v>
                </c:pt>
                <c:pt idx="2712">
                  <c:v>99.384435767111697</c:v>
                </c:pt>
                <c:pt idx="2713">
                  <c:v>99.456342559081506</c:v>
                </c:pt>
                <c:pt idx="2714">
                  <c:v>99.528269958036489</c:v>
                </c:pt>
                <c:pt idx="2715">
                  <c:v>99.600217954742092</c:v>
                </c:pt>
                <c:pt idx="2716">
                  <c:v>99.672186539962723</c:v>
                </c:pt>
                <c:pt idx="2717">
                  <c:v>99.744175704461654</c:v>
                </c:pt>
                <c:pt idx="2718">
                  <c:v>99.816185439001146</c:v>
                </c:pt>
                <c:pt idx="2719">
                  <c:v>99.888215734342452</c:v>
                </c:pt>
                <c:pt idx="2720">
                  <c:v>99.960266581245662</c:v>
                </c:pt>
                <c:pt idx="2721">
                  <c:v>100.03233797046997</c:v>
                </c:pt>
                <c:pt idx="2722">
                  <c:v>100.10442989277337</c:v>
                </c:pt>
                <c:pt idx="2723">
                  <c:v>100.17654233891294</c:v>
                </c:pt>
                <c:pt idx="2724">
                  <c:v>100.24867529964473</c:v>
                </c:pt>
                <c:pt idx="2725">
                  <c:v>100.32082876572368</c:v>
                </c:pt>
                <c:pt idx="2726">
                  <c:v>100.39300272790369</c:v>
                </c:pt>
                <c:pt idx="2727">
                  <c:v>100.46519717693779</c:v>
                </c:pt>
                <c:pt idx="2728">
                  <c:v>100.53741210357786</c:v>
                </c:pt>
                <c:pt idx="2729">
                  <c:v>100.6096474985748</c:v>
                </c:pt>
                <c:pt idx="2730">
                  <c:v>100.68190335267855</c:v>
                </c:pt>
                <c:pt idx="2731">
                  <c:v>100.754179656638</c:v>
                </c:pt>
                <c:pt idx="2732">
                  <c:v>100.82647640120105</c:v>
                </c:pt>
                <c:pt idx="2733">
                  <c:v>100.89879357711462</c:v>
                </c:pt>
                <c:pt idx="2734">
                  <c:v>100.97113117512463</c:v>
                </c:pt>
                <c:pt idx="2735">
                  <c:v>101.04348918597599</c:v>
                </c:pt>
                <c:pt idx="2736">
                  <c:v>101.11586760041266</c:v>
                </c:pt>
                <c:pt idx="2737">
                  <c:v>101.18826640917763</c:v>
                </c:pt>
                <c:pt idx="2738">
                  <c:v>101.26068560301287</c:v>
                </c:pt>
                <c:pt idx="2739">
                  <c:v>101.33312517265949</c:v>
                </c:pt>
                <c:pt idx="2740">
                  <c:v>101.40558510885749</c:v>
                </c:pt>
                <c:pt idx="2741">
                  <c:v>101.478065402346</c:v>
                </c:pt>
                <c:pt idx="2742">
                  <c:v>101.55056604386317</c:v>
                </c:pt>
                <c:pt idx="2743">
                  <c:v>101.62308702414617</c:v>
                </c:pt>
                <c:pt idx="2744">
                  <c:v>101.69562833393131</c:v>
                </c:pt>
                <c:pt idx="2745">
                  <c:v>101.76818996395382</c:v>
                </c:pt>
                <c:pt idx="2746">
                  <c:v>101.84077190494808</c:v>
                </c:pt>
                <c:pt idx="2747">
                  <c:v>101.91337414764754</c:v>
                </c:pt>
                <c:pt idx="2748">
                  <c:v>101.98599668278472</c:v>
                </c:pt>
                <c:pt idx="2749">
                  <c:v>102.05863950109116</c:v>
                </c:pt>
                <c:pt idx="2750">
                  <c:v>102.13130259329748</c:v>
                </c:pt>
                <c:pt idx="2751">
                  <c:v>102.2039859501334</c:v>
                </c:pt>
                <c:pt idx="2752">
                  <c:v>102.27668956232776</c:v>
                </c:pt>
                <c:pt idx="2753">
                  <c:v>102.34941342060841</c:v>
                </c:pt>
                <c:pt idx="2754">
                  <c:v>102.42215751570238</c:v>
                </c:pt>
                <c:pt idx="2755">
                  <c:v>102.49492183833574</c:v>
                </c:pt>
                <c:pt idx="2756">
                  <c:v>102.56770637923366</c:v>
                </c:pt>
                <c:pt idx="2757">
                  <c:v>102.64051112912043</c:v>
                </c:pt>
                <c:pt idx="2758">
                  <c:v>102.71333607871942</c:v>
                </c:pt>
                <c:pt idx="2759">
                  <c:v>102.7861812187532</c:v>
                </c:pt>
                <c:pt idx="2760">
                  <c:v>102.85904653994331</c:v>
                </c:pt>
                <c:pt idx="2761">
                  <c:v>102.93193203301058</c:v>
                </c:pt>
                <c:pt idx="2762">
                  <c:v>103.00483768867481</c:v>
                </c:pt>
                <c:pt idx="2763">
                  <c:v>103.07776349765504</c:v>
                </c:pt>
                <c:pt idx="2764">
                  <c:v>103.15070945066934</c:v>
                </c:pt>
                <c:pt idx="2765">
                  <c:v>103.22367553843505</c:v>
                </c:pt>
                <c:pt idx="2766">
                  <c:v>103.29666175166852</c:v>
                </c:pt>
                <c:pt idx="2767">
                  <c:v>103.36966808108534</c:v>
                </c:pt>
                <c:pt idx="2768">
                  <c:v>103.44269451740018</c:v>
                </c:pt>
                <c:pt idx="2769">
                  <c:v>103.51574105132688</c:v>
                </c:pt>
                <c:pt idx="2770">
                  <c:v>103.58880767357853</c:v>
                </c:pt>
                <c:pt idx="2771">
                  <c:v>103.66189437486722</c:v>
                </c:pt>
                <c:pt idx="2772">
                  <c:v>103.73500114590426</c:v>
                </c:pt>
                <c:pt idx="2773">
                  <c:v>103.80812797740023</c:v>
                </c:pt>
                <c:pt idx="2774">
                  <c:v>103.88127486006478</c:v>
                </c:pt>
                <c:pt idx="2775">
                  <c:v>103.95444178460673</c:v>
                </c:pt>
                <c:pt idx="2776">
                  <c:v>104.02762874173412</c:v>
                </c:pt>
                <c:pt idx="2777">
                  <c:v>104.1008357221542</c:v>
                </c:pt>
                <c:pt idx="2778">
                  <c:v>104.1740627165733</c:v>
                </c:pt>
                <c:pt idx="2779">
                  <c:v>104.24730971569711</c:v>
                </c:pt>
                <c:pt idx="2780">
                  <c:v>104.3205767102304</c:v>
                </c:pt>
                <c:pt idx="2781">
                  <c:v>104.39386369087713</c:v>
                </c:pt>
                <c:pt idx="2782">
                  <c:v>104.4671706483405</c:v>
                </c:pt>
                <c:pt idx="2783">
                  <c:v>104.54049757332292</c:v>
                </c:pt>
                <c:pt idx="2784">
                  <c:v>104.613844456526</c:v>
                </c:pt>
                <c:pt idx="2785">
                  <c:v>104.6872112886506</c:v>
                </c:pt>
                <c:pt idx="2786">
                  <c:v>104.76059806039675</c:v>
                </c:pt>
                <c:pt idx="2787">
                  <c:v>104.83400476246376</c:v>
                </c:pt>
                <c:pt idx="2788">
                  <c:v>104.90743138555008</c:v>
                </c:pt>
                <c:pt idx="2789">
                  <c:v>104.98087792035349</c:v>
                </c:pt>
                <c:pt idx="2790">
                  <c:v>105.054344357571</c:v>
                </c:pt>
                <c:pt idx="2791">
                  <c:v>105.12783068789874</c:v>
                </c:pt>
                <c:pt idx="2792">
                  <c:v>105.20133690203224</c:v>
                </c:pt>
                <c:pt idx="2793">
                  <c:v>105.27486299066611</c:v>
                </c:pt>
                <c:pt idx="2794">
                  <c:v>105.34840894449444</c:v>
                </c:pt>
                <c:pt idx="2795">
                  <c:v>105.42197475421032</c:v>
                </c:pt>
                <c:pt idx="2796">
                  <c:v>105.49556041050629</c:v>
                </c:pt>
                <c:pt idx="2797">
                  <c:v>105.56916590407403</c:v>
                </c:pt>
                <c:pt idx="2798">
                  <c:v>105.64279122560457</c:v>
                </c:pt>
                <c:pt idx="2799">
                  <c:v>105.71643636578821</c:v>
                </c:pt>
                <c:pt idx="2800">
                  <c:v>105.79010131531444</c:v>
                </c:pt>
                <c:pt idx="2801">
                  <c:v>105.8637860648721</c:v>
                </c:pt>
                <c:pt idx="2802">
                  <c:v>105.93749060514934</c:v>
                </c:pt>
                <c:pt idx="2803">
                  <c:v>106.0112149268335</c:v>
                </c:pt>
                <c:pt idx="2804">
                  <c:v>106.08495902061129</c:v>
                </c:pt>
                <c:pt idx="2805">
                  <c:v>106.15872287716869</c:v>
                </c:pt>
                <c:pt idx="2806">
                  <c:v>106.23250648719096</c:v>
                </c:pt>
                <c:pt idx="2807">
                  <c:v>106.30630984136269</c:v>
                </c:pt>
                <c:pt idx="2808">
                  <c:v>106.38013293036778</c:v>
                </c:pt>
                <c:pt idx="2809">
                  <c:v>106.45397574488936</c:v>
                </c:pt>
                <c:pt idx="2810">
                  <c:v>106.52783827560999</c:v>
                </c:pt>
                <c:pt idx="2811">
                  <c:v>106.60172051321149</c:v>
                </c:pt>
                <c:pt idx="2812">
                  <c:v>106.67562244837497</c:v>
                </c:pt>
                <c:pt idx="2813">
                  <c:v>106.74954407178096</c:v>
                </c:pt>
                <c:pt idx="2814">
                  <c:v>106.82348537410921</c:v>
                </c:pt>
                <c:pt idx="2815">
                  <c:v>106.89744634603888</c:v>
                </c:pt>
                <c:pt idx="2816">
                  <c:v>106.97142697824839</c:v>
                </c:pt>
                <c:pt idx="2817">
                  <c:v>107.04542726141561</c:v>
                </c:pt>
                <c:pt idx="2818">
                  <c:v>107.11944718621764</c:v>
                </c:pt>
                <c:pt idx="2819">
                  <c:v>107.19348674333099</c:v>
                </c:pt>
                <c:pt idx="2820">
                  <c:v>107.26754592343154</c:v>
                </c:pt>
                <c:pt idx="2821">
                  <c:v>107.34162471719449</c:v>
                </c:pt>
                <c:pt idx="2822">
                  <c:v>107.41572311529438</c:v>
                </c:pt>
                <c:pt idx="2823">
                  <c:v>107.48984110840513</c:v>
                </c:pt>
                <c:pt idx="2824">
                  <c:v>107.56397868720006</c:v>
                </c:pt>
                <c:pt idx="2825">
                  <c:v>107.63813584235186</c:v>
                </c:pt>
                <c:pt idx="2826">
                  <c:v>107.71231256453252</c:v>
                </c:pt>
                <c:pt idx="2827">
                  <c:v>107.7865088444135</c:v>
                </c:pt>
                <c:pt idx="2828">
                  <c:v>107.86072467266558</c:v>
                </c:pt>
                <c:pt idx="2829">
                  <c:v>107.93496003995892</c:v>
                </c:pt>
                <c:pt idx="2830">
                  <c:v>108.00921493696315</c:v>
                </c:pt>
                <c:pt idx="2831">
                  <c:v>108.08348935434722</c:v>
                </c:pt>
                <c:pt idx="2832">
                  <c:v>108.15778328277948</c:v>
                </c:pt>
                <c:pt idx="2833">
                  <c:v>108.23209671292773</c:v>
                </c:pt>
                <c:pt idx="2834">
                  <c:v>108.3064296354591</c:v>
                </c:pt>
                <c:pt idx="2835">
                  <c:v>108.38078204104018</c:v>
                </c:pt>
                <c:pt idx="2836">
                  <c:v>108.455153920337</c:v>
                </c:pt>
                <c:pt idx="2837">
                  <c:v>108.52954526401493</c:v>
                </c:pt>
                <c:pt idx="2838">
                  <c:v>108.6039560627388</c:v>
                </c:pt>
                <c:pt idx="2839">
                  <c:v>108.67838630717287</c:v>
                </c:pt>
                <c:pt idx="2840">
                  <c:v>108.75283598798082</c:v>
                </c:pt>
                <c:pt idx="2841">
                  <c:v>108.82730509582576</c:v>
                </c:pt>
                <c:pt idx="2842">
                  <c:v>108.90179362137025</c:v>
                </c:pt>
                <c:pt idx="2843">
                  <c:v>108.97630155527619</c:v>
                </c:pt>
                <c:pt idx="2844">
                  <c:v>109.05082888820509</c:v>
                </c:pt>
                <c:pt idx="2845">
                  <c:v>109.1253756108178</c:v>
                </c:pt>
                <c:pt idx="2846">
                  <c:v>109.19994171377465</c:v>
                </c:pt>
                <c:pt idx="2847">
                  <c:v>109.27452718773534</c:v>
                </c:pt>
                <c:pt idx="2848">
                  <c:v>109.34913202335918</c:v>
                </c:pt>
                <c:pt idx="2849">
                  <c:v>109.42375621130481</c:v>
                </c:pt>
                <c:pt idx="2850">
                  <c:v>109.4983997422304</c:v>
                </c:pt>
                <c:pt idx="2851">
                  <c:v>109.5730626067936</c:v>
                </c:pt>
                <c:pt idx="2852">
                  <c:v>109.64774479565146</c:v>
                </c:pt>
                <c:pt idx="2853">
                  <c:v>109.72244629946056</c:v>
                </c:pt>
                <c:pt idx="2854">
                  <c:v>109.79716710887692</c:v>
                </c:pt>
                <c:pt idx="2855">
                  <c:v>109.87190721455613</c:v>
                </c:pt>
                <c:pt idx="2856">
                  <c:v>109.94666660715312</c:v>
                </c:pt>
                <c:pt idx="2857">
                  <c:v>110.02144527732246</c:v>
                </c:pt>
                <c:pt idx="2858">
                  <c:v>110.0962432157181</c:v>
                </c:pt>
                <c:pt idx="2859">
                  <c:v>110.17106041299363</c:v>
                </c:pt>
                <c:pt idx="2860">
                  <c:v>110.24589685980192</c:v>
                </c:pt>
                <c:pt idx="2861">
                  <c:v>110.32075254679553</c:v>
                </c:pt>
                <c:pt idx="2862">
                  <c:v>110.39562746462653</c:v>
                </c:pt>
                <c:pt idx="2863">
                  <c:v>110.47052160394634</c:v>
                </c:pt>
                <c:pt idx="2864">
                  <c:v>110.54543495540602</c:v>
                </c:pt>
                <c:pt idx="2865">
                  <c:v>110.62036750965619</c:v>
                </c:pt>
                <c:pt idx="2866">
                  <c:v>110.6953192573469</c:v>
                </c:pt>
                <c:pt idx="2867">
                  <c:v>110.77029018912769</c:v>
                </c:pt>
                <c:pt idx="2868">
                  <c:v>110.84528029564777</c:v>
                </c:pt>
                <c:pt idx="2869">
                  <c:v>110.92028956755577</c:v>
                </c:pt>
                <c:pt idx="2870">
                  <c:v>110.99531799549993</c:v>
                </c:pt>
                <c:pt idx="2871">
                  <c:v>111.07036557012793</c:v>
                </c:pt>
                <c:pt idx="2872">
                  <c:v>111.14543228208716</c:v>
                </c:pt>
                <c:pt idx="2873">
                  <c:v>111.22051812202434</c:v>
                </c:pt>
                <c:pt idx="2874">
                  <c:v>111.29562308058595</c:v>
                </c:pt>
                <c:pt idx="2875">
                  <c:v>111.37074714841796</c:v>
                </c:pt>
                <c:pt idx="2876">
                  <c:v>111.44589031616577</c:v>
                </c:pt>
                <c:pt idx="2877">
                  <c:v>111.52105257447454</c:v>
                </c:pt>
                <c:pt idx="2878">
                  <c:v>111.59623391398884</c:v>
                </c:pt>
                <c:pt idx="2879">
                  <c:v>111.67143432535293</c:v>
                </c:pt>
                <c:pt idx="2880">
                  <c:v>111.74665379921055</c:v>
                </c:pt>
                <c:pt idx="2881">
                  <c:v>111.82189232620507</c:v>
                </c:pt>
                <c:pt idx="2882">
                  <c:v>111.89714989697941</c:v>
                </c:pt>
                <c:pt idx="2883">
                  <c:v>111.97242650217611</c:v>
                </c:pt>
                <c:pt idx="2884">
                  <c:v>112.04772213243724</c:v>
                </c:pt>
                <c:pt idx="2885">
                  <c:v>112.12303677840454</c:v>
                </c:pt>
                <c:pt idx="2886">
                  <c:v>112.19837043071928</c:v>
                </c:pt>
                <c:pt idx="2887">
                  <c:v>112.27372308002235</c:v>
                </c:pt>
                <c:pt idx="2888">
                  <c:v>112.34909471695426</c:v>
                </c:pt>
                <c:pt idx="2889">
                  <c:v>112.42448533215509</c:v>
                </c:pt>
                <c:pt idx="2890">
                  <c:v>112.49989491626454</c:v>
                </c:pt>
                <c:pt idx="2891">
                  <c:v>112.57532345992195</c:v>
                </c:pt>
                <c:pt idx="2892">
                  <c:v>112.65077095376624</c:v>
                </c:pt>
                <c:pt idx="2893">
                  <c:v>112.72623738843599</c:v>
                </c:pt>
                <c:pt idx="2894">
                  <c:v>112.8017227545693</c:v>
                </c:pt>
                <c:pt idx="2895">
                  <c:v>112.87722704280407</c:v>
                </c:pt>
                <c:pt idx="2896">
                  <c:v>112.95275024377767</c:v>
                </c:pt>
                <c:pt idx="2897">
                  <c:v>113.02829234812722</c:v>
                </c:pt>
                <c:pt idx="2898">
                  <c:v>113.10385334648943</c:v>
                </c:pt>
                <c:pt idx="2899">
                  <c:v>113.17943322950056</c:v>
                </c:pt>
                <c:pt idx="2900">
                  <c:v>113.25503198779668</c:v>
                </c:pt>
                <c:pt idx="2901">
                  <c:v>113.33064961201343</c:v>
                </c:pt>
                <c:pt idx="2902">
                  <c:v>113.40628609278608</c:v>
                </c:pt>
                <c:pt idx="2903">
                  <c:v>113.48194142074954</c:v>
                </c:pt>
                <c:pt idx="2904">
                  <c:v>113.55761558653847</c:v>
                </c:pt>
                <c:pt idx="2905">
                  <c:v>113.6333085807871</c:v>
                </c:pt>
                <c:pt idx="2906">
                  <c:v>113.70902039412935</c:v>
                </c:pt>
                <c:pt idx="2907">
                  <c:v>113.78475101719889</c:v>
                </c:pt>
                <c:pt idx="2908">
                  <c:v>113.86050044062891</c:v>
                </c:pt>
                <c:pt idx="2909">
                  <c:v>113.93626865505236</c:v>
                </c:pt>
                <c:pt idx="2910">
                  <c:v>114.01205565110196</c:v>
                </c:pt>
                <c:pt idx="2911">
                  <c:v>114.0878614194099</c:v>
                </c:pt>
                <c:pt idx="2912">
                  <c:v>114.16368595060825</c:v>
                </c:pt>
                <c:pt idx="2913">
                  <c:v>114.23952923532867</c:v>
                </c:pt>
                <c:pt idx="2914">
                  <c:v>114.31539126420253</c:v>
                </c:pt>
                <c:pt idx="2915">
                  <c:v>114.39127202786095</c:v>
                </c:pt>
                <c:pt idx="2916">
                  <c:v>114.46717151693464</c:v>
                </c:pt>
                <c:pt idx="2917">
                  <c:v>114.54308972205413</c:v>
                </c:pt>
                <c:pt idx="2918">
                  <c:v>114.61902663384956</c:v>
                </c:pt>
                <c:pt idx="2919">
                  <c:v>114.69498224295087</c:v>
                </c:pt>
                <c:pt idx="2920">
                  <c:v>114.77095653998765</c:v>
                </c:pt>
                <c:pt idx="2921">
                  <c:v>114.8469495155892</c:v>
                </c:pt>
                <c:pt idx="2922">
                  <c:v>114.92296116038457</c:v>
                </c:pt>
                <c:pt idx="2923">
                  <c:v>114.99899146500259</c:v>
                </c:pt>
                <c:pt idx="2924">
                  <c:v>115.07504042007173</c:v>
                </c:pt>
                <c:pt idx="2925">
                  <c:v>115.15110801622021</c:v>
                </c:pt>
                <c:pt idx="2926">
                  <c:v>115.22719424407599</c:v>
                </c:pt>
                <c:pt idx="2927">
                  <c:v>115.30329909426673</c:v>
                </c:pt>
                <c:pt idx="2928">
                  <c:v>115.37942255741999</c:v>
                </c:pt>
                <c:pt idx="2929">
                  <c:v>115.45556462416285</c:v>
                </c:pt>
                <c:pt idx="2930">
                  <c:v>115.53172528512228</c:v>
                </c:pt>
                <c:pt idx="2931">
                  <c:v>115.60790453092498</c:v>
                </c:pt>
                <c:pt idx="2932">
                  <c:v>115.6841023521974</c:v>
                </c:pt>
                <c:pt idx="2933">
                  <c:v>115.76031873956569</c:v>
                </c:pt>
                <c:pt idx="2934">
                  <c:v>115.83655368365589</c:v>
                </c:pt>
                <c:pt idx="2935">
                  <c:v>115.91280717509368</c:v>
                </c:pt>
                <c:pt idx="2936">
                  <c:v>115.98907920450453</c:v>
                </c:pt>
                <c:pt idx="2937">
                  <c:v>116.06536976251374</c:v>
                </c:pt>
                <c:pt idx="2938">
                  <c:v>116.14167883974639</c:v>
                </c:pt>
                <c:pt idx="2939">
                  <c:v>116.21800642682723</c:v>
                </c:pt>
                <c:pt idx="2940">
                  <c:v>116.29435251438092</c:v>
                </c:pt>
                <c:pt idx="2941">
                  <c:v>116.37071709303181</c:v>
                </c:pt>
                <c:pt idx="2942">
                  <c:v>116.44710015340409</c:v>
                </c:pt>
                <c:pt idx="2943">
                  <c:v>116.5235016861217</c:v>
                </c:pt>
                <c:pt idx="2944">
                  <c:v>116.5999216818085</c:v>
                </c:pt>
                <c:pt idx="2945">
                  <c:v>116.67636013108795</c:v>
                </c:pt>
                <c:pt idx="2946">
                  <c:v>116.75281702458351</c:v>
                </c:pt>
                <c:pt idx="2947">
                  <c:v>116.82929235291823</c:v>
                </c:pt>
                <c:pt idx="2948">
                  <c:v>116.90578610671518</c:v>
                </c:pt>
                <c:pt idx="2949">
                  <c:v>116.98229827659715</c:v>
                </c:pt>
                <c:pt idx="2950">
                  <c:v>117.05882885318675</c:v>
                </c:pt>
                <c:pt idx="2951">
                  <c:v>117.13537782710635</c:v>
                </c:pt>
                <c:pt idx="2952">
                  <c:v>117.21194518897823</c:v>
                </c:pt>
                <c:pt idx="2953">
                  <c:v>117.2885309294245</c:v>
                </c:pt>
                <c:pt idx="2954">
                  <c:v>117.36513503906703</c:v>
                </c:pt>
                <c:pt idx="2955">
                  <c:v>117.44175750852756</c:v>
                </c:pt>
                <c:pt idx="2956">
                  <c:v>117.51839832842764</c:v>
                </c:pt>
                <c:pt idx="2957">
                  <c:v>117.59505748938874</c:v>
                </c:pt>
                <c:pt idx="2958">
                  <c:v>117.67173498203204</c:v>
                </c:pt>
                <c:pt idx="2959">
                  <c:v>117.74843079697864</c:v>
                </c:pt>
                <c:pt idx="2960">
                  <c:v>117.82514492484955</c:v>
                </c:pt>
                <c:pt idx="2961">
                  <c:v>117.90187735626556</c:v>
                </c:pt>
                <c:pt idx="2962">
                  <c:v>117.97862808184729</c:v>
                </c:pt>
                <c:pt idx="2963">
                  <c:v>118.05539709221523</c:v>
                </c:pt>
                <c:pt idx="2964">
                  <c:v>118.1321843779898</c:v>
                </c:pt>
                <c:pt idx="2965">
                  <c:v>118.20898992979119</c:v>
                </c:pt>
                <c:pt idx="2966">
                  <c:v>118.28581373823961</c:v>
                </c:pt>
                <c:pt idx="2967">
                  <c:v>118.36265579395493</c:v>
                </c:pt>
                <c:pt idx="2968">
                  <c:v>118.43951608755707</c:v>
                </c:pt>
                <c:pt idx="2969">
                  <c:v>118.5163946096657</c:v>
                </c:pt>
                <c:pt idx="2970">
                  <c:v>118.59329135090051</c:v>
                </c:pt>
                <c:pt idx="2971">
                  <c:v>118.67020630188094</c:v>
                </c:pt>
                <c:pt idx="2972">
                  <c:v>118.74713945322644</c:v>
                </c:pt>
                <c:pt idx="2973">
                  <c:v>118.82409079555622</c:v>
                </c:pt>
                <c:pt idx="2974">
                  <c:v>118.90106031948952</c:v>
                </c:pt>
                <c:pt idx="2975">
                  <c:v>118.97804801564534</c:v>
                </c:pt>
                <c:pt idx="2976">
                  <c:v>119.05505387464271</c:v>
                </c:pt>
                <c:pt idx="2977">
                  <c:v>119.13207788710046</c:v>
                </c:pt>
                <c:pt idx="2978">
                  <c:v>119.20912004363744</c:v>
                </c:pt>
                <c:pt idx="2979">
                  <c:v>119.28618033487231</c:v>
                </c:pt>
                <c:pt idx="2980">
                  <c:v>119.36325875142367</c:v>
                </c:pt>
                <c:pt idx="2981">
                  <c:v>119.44035528391005</c:v>
                </c:pt>
                <c:pt idx="2982">
                  <c:v>119.51746992294986</c:v>
                </c:pt>
                <c:pt idx="2983">
                  <c:v>119.59460265916157</c:v>
                </c:pt>
                <c:pt idx="2984">
                  <c:v>119.67175348316341</c:v>
                </c:pt>
                <c:pt idx="2985">
                  <c:v>119.74892238557364</c:v>
                </c:pt>
                <c:pt idx="2986">
                  <c:v>119.82610935701038</c:v>
                </c:pt>
                <c:pt idx="2987">
                  <c:v>119.90331438809176</c:v>
                </c:pt>
                <c:pt idx="2988">
                  <c:v>119.9805374694358</c:v>
                </c:pt>
                <c:pt idx="2989">
                  <c:v>120.05777859166052</c:v>
                </c:pt>
                <c:pt idx="2990">
                  <c:v>120.13503774538387</c:v>
                </c:pt>
                <c:pt idx="2991">
                  <c:v>120.21231492122359</c:v>
                </c:pt>
                <c:pt idx="2992">
                  <c:v>120.28961010979765</c:v>
                </c:pt>
                <c:pt idx="2993">
                  <c:v>120.3669233017238</c:v>
                </c:pt>
                <c:pt idx="2994">
                  <c:v>120.44425448761977</c:v>
                </c:pt>
                <c:pt idx="2995">
                  <c:v>120.52160365810332</c:v>
                </c:pt>
                <c:pt idx="2996">
                  <c:v>120.59897080379204</c:v>
                </c:pt>
                <c:pt idx="2997">
                  <c:v>120.67635591530363</c:v>
                </c:pt>
                <c:pt idx="2998">
                  <c:v>120.75375898325566</c:v>
                </c:pt>
                <c:pt idx="2999">
                  <c:v>120.8311799982658</c:v>
                </c:pt>
                <c:pt idx="3000">
                  <c:v>120.90861895095151</c:v>
                </c:pt>
                <c:pt idx="3001">
                  <c:v>120.98607583193045</c:v>
                </c:pt>
                <c:pt idx="3002">
                  <c:v>121.06355063182006</c:v>
                </c:pt>
                <c:pt idx="3003">
                  <c:v>121.14104334123792</c:v>
                </c:pt>
                <c:pt idx="3004">
                  <c:v>121.21855395080151</c:v>
                </c:pt>
                <c:pt idx="3005">
                  <c:v>121.29608245112834</c:v>
                </c:pt>
                <c:pt idx="3006">
                  <c:v>121.37362883283595</c:v>
                </c:pt>
                <c:pt idx="3007">
                  <c:v>121.45119308654183</c:v>
                </c:pt>
                <c:pt idx="3008">
                  <c:v>121.52877520286344</c:v>
                </c:pt>
                <c:pt idx="3009">
                  <c:v>121.60637517241834</c:v>
                </c:pt>
                <c:pt idx="3010">
                  <c:v>121.68399298582403</c:v>
                </c:pt>
                <c:pt idx="3011">
                  <c:v>121.76162863369807</c:v>
                </c:pt>
                <c:pt idx="3012">
                  <c:v>121.839282106658</c:v>
                </c:pt>
                <c:pt idx="3013">
                  <c:v>121.9169533953214</c:v>
                </c:pt>
                <c:pt idx="3014">
                  <c:v>121.99464249030584</c:v>
                </c:pt>
                <c:pt idx="3015">
                  <c:v>122.07234938222898</c:v>
                </c:pt>
                <c:pt idx="3016">
                  <c:v>122.15007406170844</c:v>
                </c:pt>
                <c:pt idx="3017">
                  <c:v>122.22781651936187</c:v>
                </c:pt>
                <c:pt idx="3018">
                  <c:v>122.30557674580704</c:v>
                </c:pt>
                <c:pt idx="3019">
                  <c:v>122.3833547316617</c:v>
                </c:pt>
                <c:pt idx="3020">
                  <c:v>122.46115046754359</c:v>
                </c:pt>
                <c:pt idx="3021">
                  <c:v>122.5389639440706</c:v>
                </c:pt>
                <c:pt idx="3022">
                  <c:v>122.61679515186059</c:v>
                </c:pt>
                <c:pt idx="3023">
                  <c:v>122.69464408153151</c:v>
                </c:pt>
                <c:pt idx="3024">
                  <c:v>122.77251072370134</c:v>
                </c:pt>
                <c:pt idx="3025">
                  <c:v>122.85039506898811</c:v>
                </c:pt>
                <c:pt idx="3026">
                  <c:v>122.92829710800993</c:v>
                </c:pt>
                <c:pt idx="3027">
                  <c:v>123.006216831385</c:v>
                </c:pt>
                <c:pt idx="3028">
                  <c:v>123.0841542297315</c:v>
                </c:pt>
                <c:pt idx="3029">
                  <c:v>123.16210929366778</c:v>
                </c:pt>
                <c:pt idx="3030">
                  <c:v>123.24008201381216</c:v>
                </c:pt>
                <c:pt idx="3031">
                  <c:v>123.31807238078312</c:v>
                </c:pt>
                <c:pt idx="3032">
                  <c:v>123.39608038519921</c:v>
                </c:pt>
                <c:pt idx="3033">
                  <c:v>123.47410601767903</c:v>
                </c:pt>
                <c:pt idx="3034">
                  <c:v>123.55214926884119</c:v>
                </c:pt>
                <c:pt idx="3035">
                  <c:v>123.63021012930457</c:v>
                </c:pt>
                <c:pt idx="3036">
                  <c:v>123.708288589688</c:v>
                </c:pt>
                <c:pt idx="3037">
                  <c:v>123.78638464061044</c:v>
                </c:pt>
                <c:pt idx="3038">
                  <c:v>123.86449827269094</c:v>
                </c:pt>
                <c:pt idx="3039">
                  <c:v>123.94262947654866</c:v>
                </c:pt>
                <c:pt idx="3040">
                  <c:v>124.02077824280286</c:v>
                </c:pt>
                <c:pt idx="3041">
                  <c:v>124.09894456207292</c:v>
                </c:pt>
                <c:pt idx="3042">
                  <c:v>124.17712842497831</c:v>
                </c:pt>
                <c:pt idx="3043">
                  <c:v>124.25532982213862</c:v>
                </c:pt>
                <c:pt idx="3044">
                  <c:v>124.3335487441735</c:v>
                </c:pt>
                <c:pt idx="3045">
                  <c:v>124.41178518170283</c:v>
                </c:pt>
                <c:pt idx="3046">
                  <c:v>124.49003912534653</c:v>
                </c:pt>
                <c:pt idx="3047">
                  <c:v>124.56831056572464</c:v>
                </c:pt>
                <c:pt idx="3048">
                  <c:v>124.64659949345739</c:v>
                </c:pt>
                <c:pt idx="3049">
                  <c:v>124.72490589916507</c:v>
                </c:pt>
                <c:pt idx="3050">
                  <c:v>124.8032297734681</c:v>
                </c:pt>
                <c:pt idx="3051">
                  <c:v>124.88157110698711</c:v>
                </c:pt>
                <c:pt idx="3052">
                  <c:v>124.95992989034285</c:v>
                </c:pt>
                <c:pt idx="3053">
                  <c:v>125.03830611415611</c:v>
                </c:pt>
                <c:pt idx="3054">
                  <c:v>125.11669976904795</c:v>
                </c:pt>
                <c:pt idx="3055">
                  <c:v>125.19511084563953</c:v>
                </c:pt>
                <c:pt idx="3056">
                  <c:v>125.27353933455217</c:v>
                </c:pt>
                <c:pt idx="3057">
                  <c:v>125.35198522640729</c:v>
                </c:pt>
                <c:pt idx="3058">
                  <c:v>125.43044851182655</c:v>
                </c:pt>
                <c:pt idx="3059">
                  <c:v>125.5089291814317</c:v>
                </c:pt>
                <c:pt idx="3060">
                  <c:v>125.58742722584473</c:v>
                </c:pt>
                <c:pt idx="3061">
                  <c:v>125.66594263568767</c:v>
                </c:pt>
                <c:pt idx="3062">
                  <c:v>125.74447540158289</c:v>
                </c:pt>
                <c:pt idx="3063">
                  <c:v>125.82302551415276</c:v>
                </c:pt>
                <c:pt idx="3064">
                  <c:v>125.90159296401995</c:v>
                </c:pt>
                <c:pt idx="3065">
                  <c:v>125.9801777418072</c:v>
                </c:pt>
                <c:pt idx="3066">
                  <c:v>126.05877983813757</c:v>
                </c:pt>
                <c:pt idx="3067">
                  <c:v>126.13739924363415</c:v>
                </c:pt>
                <c:pt idx="3068">
                  <c:v>126.21603594892034</c:v>
                </c:pt>
                <c:pt idx="3069">
                  <c:v>126.29468994461968</c:v>
                </c:pt>
                <c:pt idx="3070">
                  <c:v>126.37336122135584</c:v>
                </c:pt>
                <c:pt idx="3071">
                  <c:v>126.45204976975282</c:v>
                </c:pt>
                <c:pt idx="3072">
                  <c:v>126.53075558043473</c:v>
                </c:pt>
                <c:pt idx="3073">
                  <c:v>126.60947864402586</c:v>
                </c:pt>
                <c:pt idx="3074">
                  <c:v>126.68821895115079</c:v>
                </c:pt>
                <c:pt idx="3075">
                  <c:v>126.7669764924342</c:v>
                </c:pt>
                <c:pt idx="3076">
                  <c:v>126.84575125850104</c:v>
                </c:pt>
                <c:pt idx="3077">
                  <c:v>126.92454323997651</c:v>
                </c:pt>
                <c:pt idx="3078">
                  <c:v>127.00335242748598</c:v>
                </c:pt>
                <c:pt idx="3079">
                  <c:v>127.08217881165504</c:v>
                </c:pt>
                <c:pt idx="3080">
                  <c:v>127.16102238310947</c:v>
                </c:pt>
                <c:pt idx="3081">
                  <c:v>127.23988313247536</c:v>
                </c:pt>
                <c:pt idx="3082">
                  <c:v>127.31876105037892</c:v>
                </c:pt>
                <c:pt idx="3083">
                  <c:v>127.39765612744669</c:v>
                </c:pt>
                <c:pt idx="3084">
                  <c:v>127.47656835430539</c:v>
                </c:pt>
                <c:pt idx="3085">
                  <c:v>127.555497721582</c:v>
                </c:pt>
                <c:pt idx="3086">
                  <c:v>127.63444421990368</c:v>
                </c:pt>
                <c:pt idx="3087">
                  <c:v>127.71340783989794</c:v>
                </c:pt>
                <c:pt idx="3088">
                  <c:v>127.79238857219239</c:v>
                </c:pt>
                <c:pt idx="3089">
                  <c:v>127.87138640741505</c:v>
                </c:pt>
                <c:pt idx="3090">
                  <c:v>127.95040133619405</c:v>
                </c:pt>
                <c:pt idx="3091">
                  <c:v>128.0294333491579</c:v>
                </c:pt>
                <c:pt idx="3092">
                  <c:v>128.10848243693522</c:v>
                </c:pt>
                <c:pt idx="3093">
                  <c:v>128.18754859015505</c:v>
                </c:pt>
                <c:pt idx="3094">
                  <c:v>128.26663179944651</c:v>
                </c:pt>
                <c:pt idx="3095">
                  <c:v>128.34573205543919</c:v>
                </c:pt>
                <c:pt idx="3096">
                  <c:v>128.42484934876273</c:v>
                </c:pt>
                <c:pt idx="3097">
                  <c:v>128.50398367004726</c:v>
                </c:pt>
                <c:pt idx="3098">
                  <c:v>128.58313500992304</c:v>
                </c:pt>
                <c:pt idx="3099">
                  <c:v>128.66230335902063</c:v>
                </c:pt>
                <c:pt idx="3100">
                  <c:v>128.74148870797089</c:v>
                </c:pt>
                <c:pt idx="3101">
                  <c:v>128.82069104740501</c:v>
                </c:pt>
                <c:pt idx="3102">
                  <c:v>128.89991036795431</c:v>
                </c:pt>
                <c:pt idx="3103">
                  <c:v>128.97914666025054</c:v>
                </c:pt>
                <c:pt idx="3104">
                  <c:v>129.05839991492573</c:v>
                </c:pt>
                <c:pt idx="3105">
                  <c:v>129.13767012261212</c:v>
                </c:pt>
                <c:pt idx="3106">
                  <c:v>129.21695727394234</c:v>
                </c:pt>
                <c:pt idx="3107">
                  <c:v>129.29626135954925</c:v>
                </c:pt>
                <c:pt idx="3108">
                  <c:v>129.37558237006604</c:v>
                </c:pt>
                <c:pt idx="3109">
                  <c:v>129.45492029612623</c:v>
                </c:pt>
                <c:pt idx="3110">
                  <c:v>129.53427512836359</c:v>
                </c:pt>
                <c:pt idx="3111">
                  <c:v>129.61364685741228</c:v>
                </c:pt>
                <c:pt idx="3112">
                  <c:v>129.6930354739066</c:v>
                </c:pt>
                <c:pt idx="3113">
                  <c:v>129.77244096848145</c:v>
                </c:pt>
                <c:pt idx="3114">
                  <c:v>129.85186333177182</c:v>
                </c:pt>
                <c:pt idx="3115">
                  <c:v>129.93130255441307</c:v>
                </c:pt>
                <c:pt idx="3116">
                  <c:v>130.01075862704093</c:v>
                </c:pt>
                <c:pt idx="3117">
                  <c:v>130.09023154029143</c:v>
                </c:pt>
                <c:pt idx="3118">
                  <c:v>130.16972128480091</c:v>
                </c:pt>
                <c:pt idx="3119">
                  <c:v>130.24922785120611</c:v>
                </c:pt>
                <c:pt idx="3120">
                  <c:v>130.32875123014404</c:v>
                </c:pt>
                <c:pt idx="3121">
                  <c:v>130.40829141225205</c:v>
                </c:pt>
                <c:pt idx="3122">
                  <c:v>130.48784838816789</c:v>
                </c:pt>
                <c:pt idx="3123">
                  <c:v>130.56742214852957</c:v>
                </c:pt>
                <c:pt idx="3124">
                  <c:v>130.64701268397556</c:v>
                </c:pt>
                <c:pt idx="3125">
                  <c:v>130.72661998514454</c:v>
                </c:pt>
                <c:pt idx="3126">
                  <c:v>130.80624404267567</c:v>
                </c:pt>
                <c:pt idx="3127">
                  <c:v>130.88588484720836</c:v>
                </c:pt>
                <c:pt idx="3128">
                  <c:v>130.96554238938245</c:v>
                </c:pt>
                <c:pt idx="3129">
                  <c:v>131.04521665983813</c:v>
                </c:pt>
                <c:pt idx="3130">
                  <c:v>131.12490764921588</c:v>
                </c:pt>
                <c:pt idx="3131">
                  <c:v>131.20461534815672</c:v>
                </c:pt>
                <c:pt idx="3132">
                  <c:v>131.2843397473018</c:v>
                </c:pt>
                <c:pt idx="3133">
                  <c:v>131.36408083729287</c:v>
                </c:pt>
                <c:pt idx="3134">
                  <c:v>131.44383860877193</c:v>
                </c:pt>
                <c:pt idx="3135">
                  <c:v>131.52361305238134</c:v>
                </c:pt>
                <c:pt idx="3136">
                  <c:v>131.60340415876388</c:v>
                </c:pt>
                <c:pt idx="3137">
                  <c:v>131.68321191856273</c:v>
                </c:pt>
                <c:pt idx="3138">
                  <c:v>131.76303632242144</c:v>
                </c:pt>
                <c:pt idx="3139">
                  <c:v>131.84287736098398</c:v>
                </c:pt>
                <c:pt idx="3140">
                  <c:v>131.92273502489462</c:v>
                </c:pt>
                <c:pt idx="3141">
                  <c:v>132.00260930479809</c:v>
                </c:pt>
                <c:pt idx="3142">
                  <c:v>132.08250019133956</c:v>
                </c:pt>
                <c:pt idx="3143">
                  <c:v>132.1624076751645</c:v>
                </c:pt>
                <c:pt idx="3144">
                  <c:v>132.24233174691881</c:v>
                </c:pt>
                <c:pt idx="3145">
                  <c:v>132.32227239724887</c:v>
                </c:pt>
                <c:pt idx="3146">
                  <c:v>132.40222961680135</c:v>
                </c:pt>
                <c:pt idx="3147">
                  <c:v>132.48220339622347</c:v>
                </c:pt>
                <c:pt idx="3148">
                  <c:v>132.56219372616263</c:v>
                </c:pt>
                <c:pt idx="3149">
                  <c:v>132.64220059726699</c:v>
                </c:pt>
                <c:pt idx="3150">
                  <c:v>132.73574354040721</c:v>
                </c:pt>
                <c:pt idx="3151">
                  <c:v>132.84220391730165</c:v>
                </c:pt>
                <c:pt idx="3152">
                  <c:v>132.94676580501348</c:v>
                </c:pt>
                <c:pt idx="3153">
                  <c:v>133.02699848919755</c:v>
                </c:pt>
                <c:pt idx="3154">
                  <c:v>133.12016811614893</c:v>
                </c:pt>
                <c:pt idx="3155">
                  <c:v>133.21341062311501</c:v>
                </c:pt>
                <c:pt idx="3156">
                  <c:v>133.30672461890489</c:v>
                </c:pt>
                <c:pt idx="3157">
                  <c:v>133.40010878159242</c:v>
                </c:pt>
                <c:pt idx="3158">
                  <c:v>133.49356185505309</c:v>
                </c:pt>
                <c:pt idx="3159">
                  <c:v>133.58708264567343</c:v>
                </c:pt>
                <c:pt idx="3160">
                  <c:v>133.68067001922586</c:v>
                </c:pt>
                <c:pt idx="3161">
                  <c:v>133.77432289789877</c:v>
                </c:pt>
                <c:pt idx="3162">
                  <c:v>133.86804025747594</c:v>
                </c:pt>
                <c:pt idx="3163">
                  <c:v>133.96182112465655</c:v>
                </c:pt>
                <c:pt idx="3164">
                  <c:v>134.05566457450925</c:v>
                </c:pt>
                <c:pt idx="3165">
                  <c:v>134.14956972805362</c:v>
                </c:pt>
                <c:pt idx="3166">
                  <c:v>134.2435357499624</c:v>
                </c:pt>
                <c:pt idx="3167">
                  <c:v>134.33756184637889</c:v>
                </c:pt>
                <c:pt idx="3168">
                  <c:v>134.43164726284323</c:v>
                </c:pt>
                <c:pt idx="3169">
                  <c:v>134.5257912823223</c:v>
                </c:pt>
                <c:pt idx="3170">
                  <c:v>134.61999322333858</c:v>
                </c:pt>
                <c:pt idx="3171">
                  <c:v>134.71425243819186</c:v>
                </c:pt>
                <c:pt idx="3172">
                  <c:v>134.80856831127056</c:v>
                </c:pt>
                <c:pt idx="3173">
                  <c:v>134.90294025744706</c:v>
                </c:pt>
                <c:pt idx="3174">
                  <c:v>134.99736772055343</c:v>
                </c:pt>
                <c:pt idx="3175">
                  <c:v>135.0918501719332</c:v>
                </c:pt>
                <c:pt idx="3176">
                  <c:v>135.18638710906586</c:v>
                </c:pt>
                <c:pt idx="3177">
                  <c:v>135.28097805425989</c:v>
                </c:pt>
                <c:pt idx="3178">
                  <c:v>135.37562255341101</c:v>
                </c:pt>
                <c:pt idx="3179">
                  <c:v>135.47032017482294</c:v>
                </c:pt>
                <c:pt idx="3180">
                  <c:v>135.56507050808685</c:v>
                </c:pt>
                <c:pt idx="3181">
                  <c:v>135.6598731630167</c:v>
                </c:pt>
                <c:pt idx="3182">
                  <c:v>135.75472776863825</c:v>
                </c:pt>
                <c:pt idx="3183">
                  <c:v>135.84963397222796</c:v>
                </c:pt>
                <c:pt idx="3184">
                  <c:v>135.94459143840081</c:v>
                </c:pt>
                <c:pt idx="3185">
                  <c:v>136.03959984824297</c:v>
                </c:pt>
                <c:pt idx="3186">
                  <c:v>136.13465889848806</c:v>
                </c:pt>
                <c:pt idx="3187">
                  <c:v>136.229768300735</c:v>
                </c:pt>
                <c:pt idx="3188">
                  <c:v>136.32492778070429</c:v>
                </c:pt>
                <c:pt idx="3189">
                  <c:v>136.4201370775319</c:v>
                </c:pt>
                <c:pt idx="3190">
                  <c:v>136.5153959430985</c:v>
                </c:pt>
                <c:pt idx="3191">
                  <c:v>136.61070414139206</c:v>
                </c:pt>
                <c:pt idx="3192">
                  <c:v>136.70606144790227</c:v>
                </c:pt>
                <c:pt idx="3193">
                  <c:v>136.80146764904543</c:v>
                </c:pt>
                <c:pt idx="3194">
                  <c:v>136.89692254161804</c:v>
                </c:pt>
                <c:pt idx="3195">
                  <c:v>136.99242593227763</c:v>
                </c:pt>
                <c:pt idx="3196">
                  <c:v>137.08797763704948</c:v>
                </c:pt>
                <c:pt idx="3197">
                  <c:v>137.18357748085833</c:v>
                </c:pt>
                <c:pt idx="3198">
                  <c:v>137.27922529708326</c:v>
                </c:pt>
                <c:pt idx="3199">
                  <c:v>137.37492092713464</c:v>
                </c:pt>
                <c:pt idx="3200">
                  <c:v>137.47066422005258</c:v>
                </c:pt>
                <c:pt idx="3201">
                  <c:v>137.56645503212559</c:v>
                </c:pt>
                <c:pt idx="3202">
                  <c:v>137.66229322652762</c:v>
                </c:pt>
                <c:pt idx="3203">
                  <c:v>137.75817867297388</c:v>
                </c:pt>
                <c:pt idx="3204">
                  <c:v>137.85411124739372</c:v>
                </c:pt>
                <c:pt idx="3205">
                  <c:v>137.95009083161972</c:v>
                </c:pt>
                <c:pt idx="3206">
                  <c:v>138.0461173130924</c:v>
                </c:pt>
                <c:pt idx="3207">
                  <c:v>138.14219058457977</c:v>
                </c:pt>
                <c:pt idx="3208">
                  <c:v>138.2383105439109</c:v>
                </c:pt>
                <c:pt idx="3209">
                  <c:v>138.33447709372254</c:v>
                </c:pt>
                <c:pt idx="3210">
                  <c:v>138.4306901412188</c:v>
                </c:pt>
                <c:pt idx="3211">
                  <c:v>138.52694959794277</c:v>
                </c:pt>
                <c:pt idx="3212">
                  <c:v>138.62325537955917</c:v>
                </c:pt>
                <c:pt idx="3213">
                  <c:v>138.7196074056483</c:v>
                </c:pt>
                <c:pt idx="3214">
                  <c:v>138.81600559951031</c:v>
                </c:pt>
                <c:pt idx="3215">
                  <c:v>138.9124498879788</c:v>
                </c:pt>
                <c:pt idx="3216">
                  <c:v>139.00894020124429</c:v>
                </c:pt>
                <c:pt idx="3217">
                  <c:v>139.10547647268604</c:v>
                </c:pt>
                <c:pt idx="3218">
                  <c:v>139.20205863871269</c:v>
                </c:pt>
                <c:pt idx="3219">
                  <c:v>139.29868663861066</c:v>
                </c:pt>
                <c:pt idx="3220">
                  <c:v>139.39536041439996</c:v>
                </c:pt>
                <c:pt idx="3221">
                  <c:v>139.49207991069773</c:v>
                </c:pt>
                <c:pt idx="3222">
                  <c:v>139.58884507458788</c:v>
                </c:pt>
                <c:pt idx="3223">
                  <c:v>139.68565585549803</c:v>
                </c:pt>
                <c:pt idx="3224">
                  <c:v>139.78251220508193</c:v>
                </c:pt>
                <c:pt idx="3225">
                  <c:v>139.87941407710812</c:v>
                </c:pt>
                <c:pt idx="3226">
                  <c:v>139.97636142735422</c:v>
                </c:pt>
                <c:pt idx="3227">
                  <c:v>140.07335421350621</c:v>
                </c:pt>
                <c:pt idx="3228">
                  <c:v>140.17039239506283</c:v>
                </c:pt>
                <c:pt idx="3229">
                  <c:v>140.26747593324515</c:v>
                </c:pt>
                <c:pt idx="3230">
                  <c:v>140.36460479090994</c:v>
                </c:pt>
                <c:pt idx="3231">
                  <c:v>140.46177893246821</c:v>
                </c:pt>
                <c:pt idx="3232">
                  <c:v>140.558998323807</c:v>
                </c:pt>
                <c:pt idx="3233">
                  <c:v>140.65626293221561</c:v>
                </c:pt>
                <c:pt idx="3234">
                  <c:v>140.75357272631553</c:v>
                </c:pt>
                <c:pt idx="3235">
                  <c:v>140.85092767599352</c:v>
                </c:pt>
                <c:pt idx="3236">
                  <c:v>140.94832775233832</c:v>
                </c:pt>
                <c:pt idx="3237">
                  <c:v>141.04577292758051</c:v>
                </c:pt>
                <c:pt idx="3238">
                  <c:v>141.14326317503503</c:v>
                </c:pt>
                <c:pt idx="3239">
                  <c:v>141.24079846904732</c:v>
                </c:pt>
                <c:pt idx="3240">
                  <c:v>141.33837878494126</c:v>
                </c:pt>
                <c:pt idx="3241">
                  <c:v>141.43600409897041</c:v>
                </c:pt>
                <c:pt idx="3242">
                  <c:v>141.53367438827121</c:v>
                </c:pt>
                <c:pt idx="3243">
                  <c:v>141.63138963081894</c:v>
                </c:pt>
                <c:pt idx="3244">
                  <c:v>141.72914980538559</c:v>
                </c:pt>
                <c:pt idx="3245">
                  <c:v>141.82695489149981</c:v>
                </c:pt>
                <c:pt idx="3246">
                  <c:v>141.92480486940912</c:v>
                </c:pt>
                <c:pt idx="3247">
                  <c:v>142.0226997200437</c:v>
                </c:pt>
                <c:pt idx="3248">
                  <c:v>142.12063942498247</c:v>
                </c:pt>
                <c:pt idx="3249">
                  <c:v>142.2186239664201</c:v>
                </c:pt>
                <c:pt idx="3250">
                  <c:v>142.31665332713649</c:v>
                </c:pt>
                <c:pt idx="3251">
                  <c:v>142.41472749046724</c:v>
                </c:pt>
                <c:pt idx="3252">
                  <c:v>142.51284644027569</c:v>
                </c:pt>
                <c:pt idx="3253">
                  <c:v>142.61101016092667</c:v>
                </c:pt>
                <c:pt idx="3254">
                  <c:v>142.70921863726099</c:v>
                </c:pt>
                <c:pt idx="3255">
                  <c:v>142.8074718545719</c:v>
                </c:pt>
                <c:pt idx="3256">
                  <c:v>142.90576979858204</c:v>
                </c:pt>
                <c:pt idx="3257">
                  <c:v>143.0041124554221</c:v>
                </c:pt>
                <c:pt idx="3258">
                  <c:v>143.10249981161016</c:v>
                </c:pt>
                <c:pt idx="3259">
                  <c:v>143.20093185403218</c:v>
                </c:pt>
                <c:pt idx="3260">
                  <c:v>143.29940856992391</c:v>
                </c:pt>
                <c:pt idx="3261">
                  <c:v>143.3979299468526</c:v>
                </c:pt>
                <c:pt idx="3262">
                  <c:v>143.49649597270098</c:v>
                </c:pt>
                <c:pt idx="3263">
                  <c:v>143.59510663565101</c:v>
                </c:pt>
                <c:pt idx="3264">
                  <c:v>143.69376192416888</c:v>
                </c:pt>
                <c:pt idx="3265">
                  <c:v>143.79246182699077</c:v>
                </c:pt>
                <c:pt idx="3266">
                  <c:v>143.89120633310921</c:v>
                </c:pt>
                <c:pt idx="3267">
                  <c:v>143.98999543176012</c:v>
                </c:pt>
                <c:pt idx="3268">
                  <c:v>144.08882911241065</c:v>
                </c:pt>
                <c:pt idx="3269">
                  <c:v>144.1877073647473</c:v>
                </c:pt>
                <c:pt idx="3270">
                  <c:v>144.28663017866515</c:v>
                </c:pt>
                <c:pt idx="3271">
                  <c:v>144.38559754425705</c:v>
                </c:pt>
                <c:pt idx="3272">
                  <c:v>144.48460945180381</c:v>
                </c:pt>
                <c:pt idx="3273">
                  <c:v>144.58366589176458</c:v>
                </c:pt>
                <c:pt idx="3274">
                  <c:v>144.68276685476798</c:v>
                </c:pt>
                <c:pt idx="3275">
                  <c:v>144.78191233160328</c:v>
                </c:pt>
                <c:pt idx="3276">
                  <c:v>144.88110231321255</c:v>
                </c:pt>
                <c:pt idx="3277">
                  <c:v>144.9803367906828</c:v>
                </c:pt>
                <c:pt idx="3278">
                  <c:v>145.07961575523856</c:v>
                </c:pt>
                <c:pt idx="3279">
                  <c:v>145.17893919823493</c:v>
                </c:pt>
                <c:pt idx="3280">
                  <c:v>145.27830711115101</c:v>
                </c:pt>
                <c:pt idx="3281">
                  <c:v>145.37771948558364</c:v>
                </c:pt>
                <c:pt idx="3282">
                  <c:v>145.47717631324122</c:v>
                </c:pt>
                <c:pt idx="3283">
                  <c:v>145.57667758593831</c:v>
                </c:pt>
                <c:pt idx="3284">
                  <c:v>145.67622329558989</c:v>
                </c:pt>
                <c:pt idx="3285">
                  <c:v>145.77581343420655</c:v>
                </c:pt>
                <c:pt idx="3286">
                  <c:v>145.87544799388948</c:v>
                </c:pt>
                <c:pt idx="3287">
                  <c:v>145.97512696682571</c:v>
                </c:pt>
                <c:pt idx="3288">
                  <c:v>146.07485034528395</c:v>
                </c:pt>
                <c:pt idx="3289">
                  <c:v>146.17461812161025</c:v>
                </c:pt>
                <c:pt idx="3290">
                  <c:v>146.27443028822412</c:v>
                </c:pt>
                <c:pt idx="3291">
                  <c:v>146.3742868376147</c:v>
                </c:pt>
                <c:pt idx="3292">
                  <c:v>146.47418776233727</c:v>
                </c:pt>
                <c:pt idx="3293">
                  <c:v>146.57413305500958</c:v>
                </c:pt>
                <c:pt idx="3294">
                  <c:v>146.67412270830903</c:v>
                </c:pt>
                <c:pt idx="3295">
                  <c:v>146.77415671496928</c:v>
                </c:pt>
                <c:pt idx="3296">
                  <c:v>146.87423506777753</c:v>
                </c:pt>
                <c:pt idx="3297">
                  <c:v>146.97435775957152</c:v>
                </c:pt>
                <c:pt idx="3298">
                  <c:v>147.07452478323708</c:v>
                </c:pt>
                <c:pt idx="3299">
                  <c:v>147.17473613170569</c:v>
                </c:pt>
                <c:pt idx="3300">
                  <c:v>147.27499179795186</c:v>
                </c:pt>
                <c:pt idx="3301">
                  <c:v>147.37529177499107</c:v>
                </c:pt>
                <c:pt idx="3302">
                  <c:v>147.47563605587757</c:v>
                </c:pt>
                <c:pt idx="3303">
                  <c:v>147.57602463370236</c:v>
                </c:pt>
                <c:pt idx="3304">
                  <c:v>147.67645750159124</c:v>
                </c:pt>
                <c:pt idx="3305">
                  <c:v>147.77693465270283</c:v>
                </c:pt>
                <c:pt idx="3306">
                  <c:v>147.87745608022735</c:v>
                </c:pt>
                <c:pt idx="3307">
                  <c:v>147.97802177738404</c:v>
                </c:pt>
                <c:pt idx="3308">
                  <c:v>148.07863173742061</c:v>
                </c:pt>
                <c:pt idx="3309">
                  <c:v>148.17928595361096</c:v>
                </c:pt>
                <c:pt idx="3310">
                  <c:v>148.27998441925413</c:v>
                </c:pt>
                <c:pt idx="3311">
                  <c:v>148.380727127673</c:v>
                </c:pt>
                <c:pt idx="3312">
                  <c:v>148.48151407221275</c:v>
                </c:pt>
                <c:pt idx="3313">
                  <c:v>148.58234524623973</c:v>
                </c:pt>
                <c:pt idx="3314">
                  <c:v>148.68322064314054</c:v>
                </c:pt>
                <c:pt idx="3315">
                  <c:v>148.78414025632057</c:v>
                </c:pt>
                <c:pt idx="3316">
                  <c:v>148.88510407920319</c:v>
                </c:pt>
                <c:pt idx="3317">
                  <c:v>148.98611210522876</c:v>
                </c:pt>
                <c:pt idx="3318">
                  <c:v>149.08716432785354</c:v>
                </c:pt>
                <c:pt idx="3319">
                  <c:v>149.18826074054888</c:v>
                </c:pt>
                <c:pt idx="3320">
                  <c:v>149.28940133680044</c:v>
                </c:pt>
                <c:pt idx="3321">
                  <c:v>149.39058611010725</c:v>
                </c:pt>
                <c:pt idx="3322">
                  <c:v>149.49181505398101</c:v>
                </c:pt>
                <c:pt idx="3323">
                  <c:v>149.59308816194542</c:v>
                </c:pt>
                <c:pt idx="3324">
                  <c:v>149.69440542753534</c:v>
                </c:pt>
                <c:pt idx="3325">
                  <c:v>149.79576684429634</c:v>
                </c:pt>
                <c:pt idx="3326">
                  <c:v>149.89717240578386</c:v>
                </c:pt>
                <c:pt idx="3327">
                  <c:v>149.99862210556262</c:v>
                </c:pt>
                <c:pt idx="3328">
                  <c:v>150.10011593720648</c:v>
                </c:pt>
                <c:pt idx="3329">
                  <c:v>150.20165389429721</c:v>
                </c:pt>
                <c:pt idx="3330">
                  <c:v>150.30323597042457</c:v>
                </c:pt>
                <c:pt idx="3331">
                  <c:v>150.40486215918551</c:v>
                </c:pt>
                <c:pt idx="3332">
                  <c:v>150.50653245418391</c:v>
                </c:pt>
                <c:pt idx="3333">
                  <c:v>150.60824684902997</c:v>
                </c:pt>
                <c:pt idx="3334">
                  <c:v>150.71000533733982</c:v>
                </c:pt>
                <c:pt idx="3335">
                  <c:v>150.81180791273533</c:v>
                </c:pt>
                <c:pt idx="3336">
                  <c:v>150.91365456884353</c:v>
                </c:pt>
                <c:pt idx="3337">
                  <c:v>151.01554529929612</c:v>
                </c:pt>
                <c:pt idx="3338">
                  <c:v>151.11748009772973</c:v>
                </c:pt>
                <c:pt idx="3339">
                  <c:v>151.21945895778478</c:v>
                </c:pt>
                <c:pt idx="3340">
                  <c:v>151.32148187310585</c:v>
                </c:pt>
                <c:pt idx="3341">
                  <c:v>151.42354883734114</c:v>
                </c:pt>
                <c:pt idx="3342">
                  <c:v>151.52565984414204</c:v>
                </c:pt>
                <c:pt idx="3343">
                  <c:v>151.6278148871632</c:v>
                </c:pt>
                <c:pt idx="3344">
                  <c:v>151.73001396006197</c:v>
                </c:pt>
                <c:pt idx="3345">
                  <c:v>151.83225705649841</c:v>
                </c:pt>
                <c:pt idx="3346">
                  <c:v>151.93454417013496</c:v>
                </c:pt>
                <c:pt idx="3347">
                  <c:v>152.03687529463613</c:v>
                </c:pt>
                <c:pt idx="3348">
                  <c:v>152.13925042366847</c:v>
                </c:pt>
                <c:pt idx="3349">
                  <c:v>152.24166955090041</c:v>
                </c:pt>
                <c:pt idx="3350">
                  <c:v>152.34413267000184</c:v>
                </c:pt>
                <c:pt idx="3351">
                  <c:v>152.44663977464418</c:v>
                </c:pt>
                <c:pt idx="3352">
                  <c:v>152.54919085850008</c:v>
                </c:pt>
                <c:pt idx="3353">
                  <c:v>152.65178591524332</c:v>
                </c:pt>
                <c:pt idx="3354">
                  <c:v>152.75442493854865</c:v>
                </c:pt>
                <c:pt idx="3355">
                  <c:v>152.85710792209164</c:v>
                </c:pt>
                <c:pt idx="3356">
                  <c:v>152.95983485954858</c:v>
                </c:pt>
                <c:pt idx="3357">
                  <c:v>153.06260574459634</c:v>
                </c:pt>
                <c:pt idx="3358">
                  <c:v>153.16542057091223</c:v>
                </c:pt>
                <c:pt idx="3359">
                  <c:v>153.26827933217396</c:v>
                </c:pt>
                <c:pt idx="3360">
                  <c:v>153.37118202205937</c:v>
                </c:pt>
                <c:pt idx="3361">
                  <c:v>153.47412863424651</c:v>
                </c:pt>
                <c:pt idx="3362">
                  <c:v>153.57711916241354</c:v>
                </c:pt>
                <c:pt idx="3363">
                  <c:v>153.68015360023841</c:v>
                </c:pt>
                <c:pt idx="3364">
                  <c:v>153.78323194139912</c:v>
                </c:pt>
                <c:pt idx="3365">
                  <c:v>153.88635417957332</c:v>
                </c:pt>
                <c:pt idx="3366">
                  <c:v>153.98952030843833</c:v>
                </c:pt>
                <c:pt idx="3367">
                  <c:v>154.09273032167124</c:v>
                </c:pt>
                <c:pt idx="3368">
                  <c:v>154.19598421294859</c:v>
                </c:pt>
                <c:pt idx="3369">
                  <c:v>154.29928197594651</c:v>
                </c:pt>
                <c:pt idx="3370">
                  <c:v>154.40262360434048</c:v>
                </c:pt>
                <c:pt idx="3371">
                  <c:v>154.50600909180537</c:v>
                </c:pt>
                <c:pt idx="3372">
                  <c:v>154.60943843201537</c:v>
                </c:pt>
                <c:pt idx="3373">
                  <c:v>154.712911618644</c:v>
                </c:pt>
                <c:pt idx="3374">
                  <c:v>154.81642864536389</c:v>
                </c:pt>
                <c:pt idx="3375">
                  <c:v>154.91998950584684</c:v>
                </c:pt>
                <c:pt idx="3376">
                  <c:v>155.02359419376384</c:v>
                </c:pt>
                <c:pt idx="3377">
                  <c:v>155.12724270278497</c:v>
                </c:pt>
                <c:pt idx="3378">
                  <c:v>155.23093502657923</c:v>
                </c:pt>
                <c:pt idx="3379">
                  <c:v>155.33467115881476</c:v>
                </c:pt>
                <c:pt idx="3380">
                  <c:v>155.43845109315851</c:v>
                </c:pt>
                <c:pt idx="3381">
                  <c:v>155.54227482327644</c:v>
                </c:pt>
                <c:pt idx="3382">
                  <c:v>155.64614234283337</c:v>
                </c:pt>
                <c:pt idx="3383">
                  <c:v>155.75005364549304</c:v>
                </c:pt>
                <c:pt idx="3384">
                  <c:v>155.85400872491803</c:v>
                </c:pt>
                <c:pt idx="3385">
                  <c:v>155.9580075747696</c:v>
                </c:pt>
                <c:pt idx="3386">
                  <c:v>156.06205018870796</c:v>
                </c:pt>
                <c:pt idx="3387">
                  <c:v>156.16613656039189</c:v>
                </c:pt>
                <c:pt idx="3388">
                  <c:v>156.27026668347904</c:v>
                </c:pt>
                <c:pt idx="3389">
                  <c:v>156.37444055162575</c:v>
                </c:pt>
                <c:pt idx="3390">
                  <c:v>156.47865815848698</c:v>
                </c:pt>
                <c:pt idx="3391">
                  <c:v>156.58291949771643</c:v>
                </c:pt>
                <c:pt idx="3392">
                  <c:v>156.68722456296638</c:v>
                </c:pt>
                <c:pt idx="3393">
                  <c:v>156.79157334788786</c:v>
                </c:pt>
                <c:pt idx="3394">
                  <c:v>156.89596584613034</c:v>
                </c:pt>
                <c:pt idx="3395">
                  <c:v>157.00040205134215</c:v>
                </c:pt>
                <c:pt idx="3396">
                  <c:v>157.10488195716988</c:v>
                </c:pt>
                <c:pt idx="3397">
                  <c:v>157.20940555725898</c:v>
                </c:pt>
                <c:pt idx="3398">
                  <c:v>157.31397284525329</c:v>
                </c:pt>
                <c:pt idx="3399">
                  <c:v>157.41858381479526</c:v>
                </c:pt>
                <c:pt idx="3400">
                  <c:v>157.52323845952591</c:v>
                </c:pt>
                <c:pt idx="3401">
                  <c:v>157.62793677308463</c:v>
                </c:pt>
                <c:pt idx="3402">
                  <c:v>157.73267874910962</c:v>
                </c:pt>
                <c:pt idx="3403">
                  <c:v>157.8374643812372</c:v>
                </c:pt>
                <c:pt idx="3404">
                  <c:v>157.94229366310256</c:v>
                </c:pt>
                <c:pt idx="3405">
                  <c:v>158.04716658833911</c:v>
                </c:pt>
                <c:pt idx="3406">
                  <c:v>158.15208315057893</c:v>
                </c:pt>
                <c:pt idx="3407">
                  <c:v>158.25704334345244</c:v>
                </c:pt>
                <c:pt idx="3408">
                  <c:v>158.36204716058856</c:v>
                </c:pt>
                <c:pt idx="3409">
                  <c:v>158.46709459561475</c:v>
                </c:pt>
                <c:pt idx="3410">
                  <c:v>158.57218564215685</c:v>
                </c:pt>
                <c:pt idx="3411">
                  <c:v>158.67732029383916</c:v>
                </c:pt>
                <c:pt idx="3412">
                  <c:v>158.78249854428438</c:v>
                </c:pt>
                <c:pt idx="3413">
                  <c:v>158.88772038711386</c:v>
                </c:pt>
                <c:pt idx="3414">
                  <c:v>158.99298581594709</c:v>
                </c:pt>
                <c:pt idx="3415">
                  <c:v>159.09829482440213</c:v>
                </c:pt>
                <c:pt idx="3416">
                  <c:v>159.20364740609566</c:v>
                </c:pt>
                <c:pt idx="3417">
                  <c:v>159.30904355464244</c:v>
                </c:pt>
                <c:pt idx="3418">
                  <c:v>159.41448326365588</c:v>
                </c:pt>
                <c:pt idx="3419">
                  <c:v>159.51996652674774</c:v>
                </c:pt>
                <c:pt idx="3420">
                  <c:v>159.62549333752824</c:v>
                </c:pt>
                <c:pt idx="3421">
                  <c:v>159.73106368960592</c:v>
                </c:pt>
                <c:pt idx="3422">
                  <c:v>159.83667757658793</c:v>
                </c:pt>
                <c:pt idx="3423">
                  <c:v>159.94233499207965</c:v>
                </c:pt>
                <c:pt idx="3424">
                  <c:v>160.04803592968491</c:v>
                </c:pt>
                <c:pt idx="3425">
                  <c:v>160.15378038300597</c:v>
                </c:pt>
                <c:pt idx="3426">
                  <c:v>160.25956834564352</c:v>
                </c:pt>
                <c:pt idx="3427">
                  <c:v>160.36539981119662</c:v>
                </c:pt>
                <c:pt idx="3428">
                  <c:v>160.47127477326285</c:v>
                </c:pt>
                <c:pt idx="3429">
                  <c:v>160.57719322543798</c:v>
                </c:pt>
                <c:pt idx="3430">
                  <c:v>160.68315516131648</c:v>
                </c:pt>
                <c:pt idx="3431">
                  <c:v>160.78916057449092</c:v>
                </c:pt>
                <c:pt idx="3432">
                  <c:v>160.89520945855256</c:v>
                </c:pt>
                <c:pt idx="3433">
                  <c:v>161.00130180709075</c:v>
                </c:pt>
                <c:pt idx="3434">
                  <c:v>161.10743761369358</c:v>
                </c:pt>
                <c:pt idx="3435">
                  <c:v>161.21361687194732</c:v>
                </c:pt>
                <c:pt idx="3436">
                  <c:v>161.31983957543679</c:v>
                </c:pt>
                <c:pt idx="3437">
                  <c:v>161.42610571774514</c:v>
                </c:pt>
                <c:pt idx="3438">
                  <c:v>161.53241529245386</c:v>
                </c:pt>
                <c:pt idx="3439">
                  <c:v>161.63876829314304</c:v>
                </c:pt>
                <c:pt idx="3440">
                  <c:v>161.74516471339106</c:v>
                </c:pt>
                <c:pt idx="3441">
                  <c:v>161.85160454677467</c:v>
                </c:pt>
                <c:pt idx="3442">
                  <c:v>161.95808778686921</c:v>
                </c:pt>
                <c:pt idx="3443">
                  <c:v>162.06461442724816</c:v>
                </c:pt>
                <c:pt idx="3444">
                  <c:v>162.17118446148373</c:v>
                </c:pt>
                <c:pt idx="3445">
                  <c:v>162.27779788314626</c:v>
                </c:pt>
                <c:pt idx="3446">
                  <c:v>162.38445468580477</c:v>
                </c:pt>
                <c:pt idx="3447">
                  <c:v>162.49115486302648</c:v>
                </c:pt>
                <c:pt idx="3448">
                  <c:v>162.59789840837712</c:v>
                </c:pt>
                <c:pt idx="3449">
                  <c:v>162.70468531542087</c:v>
                </c:pt>
                <c:pt idx="3450">
                  <c:v>162.81151557772029</c:v>
                </c:pt>
                <c:pt idx="3451">
                  <c:v>162.91838918883639</c:v>
                </c:pt>
                <c:pt idx="3452">
                  <c:v>163.02530614232865</c:v>
                </c:pt>
                <c:pt idx="3453">
                  <c:v>163.13226643175477</c:v>
                </c:pt>
                <c:pt idx="3454">
                  <c:v>163.23927005067122</c:v>
                </c:pt>
                <c:pt idx="3455">
                  <c:v>163.34631699263264</c:v>
                </c:pt>
                <c:pt idx="3456">
                  <c:v>163.4534072511922</c:v>
                </c:pt>
                <c:pt idx="3457">
                  <c:v>163.56054081990146</c:v>
                </c:pt>
                <c:pt idx="3458">
                  <c:v>163.66771769231056</c:v>
                </c:pt>
                <c:pt idx="3459">
                  <c:v>163.7749378619678</c:v>
                </c:pt>
                <c:pt idx="3460">
                  <c:v>163.88220132242031</c:v>
                </c:pt>
                <c:pt idx="3461">
                  <c:v>163.98950806721331</c:v>
                </c:pt>
                <c:pt idx="3462">
                  <c:v>164.09685808989053</c:v>
                </c:pt>
                <c:pt idx="3463">
                  <c:v>164.20425138399438</c:v>
                </c:pt>
                <c:pt idx="3464">
                  <c:v>164.31168794306549</c:v>
                </c:pt>
                <c:pt idx="3465">
                  <c:v>164.41916776064306</c:v>
                </c:pt>
                <c:pt idx="3466">
                  <c:v>164.52669083026461</c:v>
                </c:pt>
                <c:pt idx="3467">
                  <c:v>164.63425714546628</c:v>
                </c:pt>
                <c:pt idx="3468">
                  <c:v>164.74186669978263</c:v>
                </c:pt>
                <c:pt idx="3469">
                  <c:v>164.84951948674657</c:v>
                </c:pt>
                <c:pt idx="3470">
                  <c:v>164.95721549988957</c:v>
                </c:pt>
                <c:pt idx="3471">
                  <c:v>165.06495473274148</c:v>
                </c:pt>
                <c:pt idx="3472">
                  <c:v>165.17273717883086</c:v>
                </c:pt>
                <c:pt idx="3473">
                  <c:v>165.28056283168448</c:v>
                </c:pt>
                <c:pt idx="3474">
                  <c:v>165.38843168482757</c:v>
                </c:pt>
                <c:pt idx="3475">
                  <c:v>165.49634373178401</c:v>
                </c:pt>
                <c:pt idx="3476">
                  <c:v>165.6042989660761</c:v>
                </c:pt>
                <c:pt idx="3477">
                  <c:v>165.71229738122454</c:v>
                </c:pt>
                <c:pt idx="3478">
                  <c:v>165.82033897074857</c:v>
                </c:pt>
                <c:pt idx="3479">
                  <c:v>165.92842372816597</c:v>
                </c:pt>
                <c:pt idx="3480">
                  <c:v>166.0365516469929</c:v>
                </c:pt>
                <c:pt idx="3481">
                  <c:v>166.14472272074406</c:v>
                </c:pt>
                <c:pt idx="3482">
                  <c:v>166.25293694293268</c:v>
                </c:pt>
                <c:pt idx="3483">
                  <c:v>166.36119430707035</c:v>
                </c:pt>
                <c:pt idx="3484">
                  <c:v>166.46949480666731</c:v>
                </c:pt>
                <c:pt idx="3485">
                  <c:v>166.57783843523225</c:v>
                </c:pt>
                <c:pt idx="3486">
                  <c:v>166.68622518627231</c:v>
                </c:pt>
                <c:pt idx="3487">
                  <c:v>166.79465505329318</c:v>
                </c:pt>
                <c:pt idx="3488">
                  <c:v>166.90312802979901</c:v>
                </c:pt>
                <c:pt idx="3489">
                  <c:v>167.01164410929249</c:v>
                </c:pt>
                <c:pt idx="3490">
                  <c:v>167.12020328527487</c:v>
                </c:pt>
                <c:pt idx="3491">
                  <c:v>167.22880555124578</c:v>
                </c:pt>
                <c:pt idx="3492">
                  <c:v>167.33745090070357</c:v>
                </c:pt>
                <c:pt idx="3493">
                  <c:v>167.44613932714486</c:v>
                </c:pt>
                <c:pt idx="3494">
                  <c:v>167.55487082406501</c:v>
                </c:pt>
                <c:pt idx="3495">
                  <c:v>167.66364538495773</c:v>
                </c:pt>
                <c:pt idx="3496">
                  <c:v>167.77246300331535</c:v>
                </c:pt>
                <c:pt idx="3497">
                  <c:v>167.88132367262875</c:v>
                </c:pt>
                <c:pt idx="3498">
                  <c:v>167.9902273863872</c:v>
                </c:pt>
                <c:pt idx="3499">
                  <c:v>168.09917413807867</c:v>
                </c:pt>
                <c:pt idx="3500">
                  <c:v>168.20816392118962</c:v>
                </c:pt>
                <c:pt idx="3501">
                  <c:v>168.31719672920499</c:v>
                </c:pt>
                <c:pt idx="3502">
                  <c:v>168.42627255560822</c:v>
                </c:pt>
                <c:pt idx="3503">
                  <c:v>168.53539139388147</c:v>
                </c:pt>
                <c:pt idx="3504">
                  <c:v>168.64455323750525</c:v>
                </c:pt>
                <c:pt idx="3505">
                  <c:v>168.75375807995874</c:v>
                </c:pt>
                <c:pt idx="3506">
                  <c:v>168.86300591471962</c:v>
                </c:pt>
                <c:pt idx="3507">
                  <c:v>168.97229673526411</c:v>
                </c:pt>
                <c:pt idx="3508">
                  <c:v>169.08163053506706</c:v>
                </c:pt>
                <c:pt idx="3509">
                  <c:v>169.19100730760175</c:v>
                </c:pt>
                <c:pt idx="3510">
                  <c:v>169.30042704634016</c:v>
                </c:pt>
                <c:pt idx="3511">
                  <c:v>169.40988974475275</c:v>
                </c:pt>
                <c:pt idx="3512">
                  <c:v>169.51939539630848</c:v>
                </c:pt>
                <c:pt idx="3513">
                  <c:v>169.62894399447507</c:v>
                </c:pt>
                <c:pt idx="3514">
                  <c:v>169.73853553271857</c:v>
                </c:pt>
                <c:pt idx="3515">
                  <c:v>169.84817000450377</c:v>
                </c:pt>
                <c:pt idx="3516">
                  <c:v>169.95784740329407</c:v>
                </c:pt>
                <c:pt idx="3517">
                  <c:v>170.06756772255122</c:v>
                </c:pt>
                <c:pt idx="3518">
                  <c:v>170.17733095573575</c:v>
                </c:pt>
                <c:pt idx="3519">
                  <c:v>170.28713709630676</c:v>
                </c:pt>
                <c:pt idx="3520">
                  <c:v>170.3969861377218</c:v>
                </c:pt>
                <c:pt idx="3521">
                  <c:v>170.50687807343718</c:v>
                </c:pt>
                <c:pt idx="3522">
                  <c:v>170.61681289690762</c:v>
                </c:pt>
                <c:pt idx="3523">
                  <c:v>170.72679060158663</c:v>
                </c:pt>
                <c:pt idx="3524">
                  <c:v>170.83681118092605</c:v>
                </c:pt>
                <c:pt idx="3525">
                  <c:v>170.94687462837663</c:v>
                </c:pt>
                <c:pt idx="3526">
                  <c:v>171.05698093738738</c:v>
                </c:pt>
                <c:pt idx="3527">
                  <c:v>171.16713010140629</c:v>
                </c:pt>
                <c:pt idx="3528">
                  <c:v>171.27732211387962</c:v>
                </c:pt>
                <c:pt idx="3529">
                  <c:v>171.38755696825234</c:v>
                </c:pt>
                <c:pt idx="3530">
                  <c:v>171.49783465796813</c:v>
                </c:pt>
                <c:pt idx="3531">
                  <c:v>171.60815517646918</c:v>
                </c:pt>
                <c:pt idx="3532">
                  <c:v>171.71851851719634</c:v>
                </c:pt>
                <c:pt idx="3533">
                  <c:v>171.82892467358909</c:v>
                </c:pt>
                <c:pt idx="3534">
                  <c:v>171.93937363908537</c:v>
                </c:pt>
                <c:pt idx="3535">
                  <c:v>172.04986540712193</c:v>
                </c:pt>
                <c:pt idx="3536">
                  <c:v>172.1603999711341</c:v>
                </c:pt>
                <c:pt idx="3537">
                  <c:v>172.27097732455576</c:v>
                </c:pt>
                <c:pt idx="3538">
                  <c:v>172.38159746081948</c:v>
                </c:pt>
                <c:pt idx="3539">
                  <c:v>172.49226037335646</c:v>
                </c:pt>
                <c:pt idx="3540">
                  <c:v>172.60296605559651</c:v>
                </c:pt>
                <c:pt idx="3541">
                  <c:v>172.71371450096817</c:v>
                </c:pt>
                <c:pt idx="3542">
                  <c:v>172.82450570289839</c:v>
                </c:pt>
                <c:pt idx="3543">
                  <c:v>172.93533965481296</c:v>
                </c:pt>
                <c:pt idx="3544">
                  <c:v>173.04621635013632</c:v>
                </c:pt>
                <c:pt idx="3545">
                  <c:v>173.15713578229139</c:v>
                </c:pt>
                <c:pt idx="3546">
                  <c:v>173.26809794469989</c:v>
                </c:pt>
                <c:pt idx="3547">
                  <c:v>173.37910283078216</c:v>
                </c:pt>
                <c:pt idx="3548">
                  <c:v>173.49015043395707</c:v>
                </c:pt>
                <c:pt idx="3549">
                  <c:v>173.60124074764235</c:v>
                </c:pt>
                <c:pt idx="3550">
                  <c:v>173.71237376525417</c:v>
                </c:pt>
                <c:pt idx="3551">
                  <c:v>173.82354948020756</c:v>
                </c:pt>
                <c:pt idx="3552">
                  <c:v>173.93476788591607</c:v>
                </c:pt>
                <c:pt idx="3553">
                  <c:v>174.04602897579201</c:v>
                </c:pt>
                <c:pt idx="3554">
                  <c:v>174.15733274324626</c:v>
                </c:pt>
                <c:pt idx="3555">
                  <c:v>174.2686791816885</c:v>
                </c:pt>
                <c:pt idx="3556">
                  <c:v>174.38006828452691</c:v>
                </c:pt>
                <c:pt idx="3557">
                  <c:v>174.49150004516844</c:v>
                </c:pt>
                <c:pt idx="3558">
                  <c:v>174.60297445701877</c:v>
                </c:pt>
                <c:pt idx="3559">
                  <c:v>174.71449151348219</c:v>
                </c:pt>
                <c:pt idx="3560">
                  <c:v>174.8260512079616</c:v>
                </c:pt>
                <c:pt idx="3561">
                  <c:v>174.93765353385876</c:v>
                </c:pt>
                <c:pt idx="3562">
                  <c:v>175.04929848457402</c:v>
                </c:pt>
                <c:pt idx="3563">
                  <c:v>175.16098605350635</c:v>
                </c:pt>
                <c:pt idx="3564">
                  <c:v>175.27271623405355</c:v>
                </c:pt>
                <c:pt idx="3565">
                  <c:v>175.38448901961192</c:v>
                </c:pt>
                <c:pt idx="3566">
                  <c:v>175.49630440357672</c:v>
                </c:pt>
                <c:pt idx="3567">
                  <c:v>175.60816237934165</c:v>
                </c:pt>
                <c:pt idx="3568">
                  <c:v>175.72006294029933</c:v>
                </c:pt>
                <c:pt idx="3569">
                  <c:v>175.83200607984088</c:v>
                </c:pt>
                <c:pt idx="3570">
                  <c:v>175.94399179135627</c:v>
                </c:pt>
                <c:pt idx="3571">
                  <c:v>176.05602006823412</c:v>
                </c:pt>
                <c:pt idx="3572">
                  <c:v>176.16809090386181</c:v>
                </c:pt>
                <c:pt idx="3573">
                  <c:v>176.28020429162538</c:v>
                </c:pt>
                <c:pt idx="3574">
                  <c:v>176.39236022490954</c:v>
                </c:pt>
                <c:pt idx="3575">
                  <c:v>176.50455869709779</c:v>
                </c:pt>
                <c:pt idx="3576">
                  <c:v>176.61679970157238</c:v>
                </c:pt>
                <c:pt idx="3577">
                  <c:v>176.72908323171413</c:v>
                </c:pt>
                <c:pt idx="3578">
                  <c:v>176.84140928090284</c:v>
                </c:pt>
                <c:pt idx="3579">
                  <c:v>176.95377784251679</c:v>
                </c:pt>
                <c:pt idx="3580">
                  <c:v>177.06618890993303</c:v>
                </c:pt>
                <c:pt idx="3581">
                  <c:v>177.17864247652753</c:v>
                </c:pt>
                <c:pt idx="3582">
                  <c:v>177.29113853567475</c:v>
                </c:pt>
                <c:pt idx="3583">
                  <c:v>177.403677080748</c:v>
                </c:pt>
                <c:pt idx="3584">
                  <c:v>177.51625810511942</c:v>
                </c:pt>
                <c:pt idx="3585">
                  <c:v>177.62888160215965</c:v>
                </c:pt>
                <c:pt idx="3586">
                  <c:v>177.74154756523833</c:v>
                </c:pt>
                <c:pt idx="3587">
                  <c:v>177.85425598772372</c:v>
                </c:pt>
                <c:pt idx="3588">
                  <c:v>177.96700686298271</c:v>
                </c:pt>
                <c:pt idx="3589">
                  <c:v>178.07980018438127</c:v>
                </c:pt>
                <c:pt idx="3590">
                  <c:v>178.19263594528377</c:v>
                </c:pt>
                <c:pt idx="3591">
                  <c:v>178.30551413905346</c:v>
                </c:pt>
                <c:pt idx="3592">
                  <c:v>178.41843475905247</c:v>
                </c:pt>
                <c:pt idx="3593">
                  <c:v>178.53139779864159</c:v>
                </c:pt>
                <c:pt idx="3594">
                  <c:v>178.64440325118031</c:v>
                </c:pt>
                <c:pt idx="3595">
                  <c:v>178.75745111002701</c:v>
                </c:pt>
                <c:pt idx="3596">
                  <c:v>178.87054136853871</c:v>
                </c:pt>
                <c:pt idx="3597">
                  <c:v>178.98367402007131</c:v>
                </c:pt>
                <c:pt idx="3598">
                  <c:v>179.09684905797943</c:v>
                </c:pt>
                <c:pt idx="3599">
                  <c:v>179.21006647561643</c:v>
                </c:pt>
                <c:pt idx="3600">
                  <c:v>179.32332626633445</c:v>
                </c:pt>
                <c:pt idx="3601">
                  <c:v>179.43662842348456</c:v>
                </c:pt>
                <c:pt idx="3602">
                  <c:v>179.54997294041644</c:v>
                </c:pt>
                <c:pt idx="3603">
                  <c:v>179.66335981047854</c:v>
                </c:pt>
                <c:pt idx="3604">
                  <c:v>179.77678902701825</c:v>
                </c:pt>
                <c:pt idx="3605">
                  <c:v>179.89026058338158</c:v>
                </c:pt>
                <c:pt idx="3606">
                  <c:v>180.00377447291345</c:v>
                </c:pt>
                <c:pt idx="3607">
                  <c:v>180.11733068895751</c:v>
                </c:pt>
                <c:pt idx="3608">
                  <c:v>180.23092922485623</c:v>
                </c:pt>
                <c:pt idx="3609">
                  <c:v>180.34457007395088</c:v>
                </c:pt>
                <c:pt idx="3610">
                  <c:v>180.45825322958149</c:v>
                </c:pt>
                <c:pt idx="3611">
                  <c:v>180.57197868508698</c:v>
                </c:pt>
                <c:pt idx="3612">
                  <c:v>180.68574643380489</c:v>
                </c:pt>
                <c:pt idx="3613">
                  <c:v>180.79955646907177</c:v>
                </c:pt>
                <c:pt idx="3614">
                  <c:v>180.9134087842229</c:v>
                </c:pt>
                <c:pt idx="3615">
                  <c:v>181.02730337259234</c:v>
                </c:pt>
                <c:pt idx="3616">
                  <c:v>181.14124022751301</c:v>
                </c:pt>
                <c:pt idx="3617">
                  <c:v>181.25521934231662</c:v>
                </c:pt>
                <c:pt idx="3618">
                  <c:v>181.36924071033368</c:v>
                </c:pt>
                <c:pt idx="3619">
                  <c:v>181.48330432489365</c:v>
                </c:pt>
                <c:pt idx="3620">
                  <c:v>181.59741017932453</c:v>
                </c:pt>
                <c:pt idx="3621">
                  <c:v>181.71155826695346</c:v>
                </c:pt>
                <c:pt idx="3622">
                  <c:v>181.82574858110615</c:v>
                </c:pt>
                <c:pt idx="3623">
                  <c:v>181.93998111510729</c:v>
                </c:pt>
                <c:pt idx="3624">
                  <c:v>182.05425586228046</c:v>
                </c:pt>
                <c:pt idx="3625">
                  <c:v>182.16857281594787</c:v>
                </c:pt>
                <c:pt idx="3626">
                  <c:v>182.28293196943065</c:v>
                </c:pt>
                <c:pt idx="3627">
                  <c:v>182.39733331604896</c:v>
                </c:pt>
                <c:pt idx="3628">
                  <c:v>182.51177684912145</c:v>
                </c:pt>
                <c:pt idx="3629">
                  <c:v>182.62626256196583</c:v>
                </c:pt>
                <c:pt idx="3630">
                  <c:v>182.74079044789869</c:v>
                </c:pt>
                <c:pt idx="3631">
                  <c:v>182.85536050023541</c:v>
                </c:pt>
                <c:pt idx="3632">
                  <c:v>182.96997271229009</c:v>
                </c:pt>
                <c:pt idx="3633">
                  <c:v>183.0846270773759</c:v>
                </c:pt>
                <c:pt idx="3634">
                  <c:v>183.19932358880473</c:v>
                </c:pt>
                <c:pt idx="3635">
                  <c:v>183.31406223988733</c:v>
                </c:pt>
                <c:pt idx="3636">
                  <c:v>183.42884302393333</c:v>
                </c:pt>
                <c:pt idx="3637">
                  <c:v>183.54366593425129</c:v>
                </c:pt>
                <c:pt idx="3638">
                  <c:v>183.65853096414855</c:v>
                </c:pt>
                <c:pt idx="3639">
                  <c:v>183.77343810693125</c:v>
                </c:pt>
                <c:pt idx="3640">
                  <c:v>183.88838735590463</c:v>
                </c:pt>
                <c:pt idx="3641">
                  <c:v>184.00337870437255</c:v>
                </c:pt>
                <c:pt idx="3642">
                  <c:v>184.11841214563785</c:v>
                </c:pt>
                <c:pt idx="3643">
                  <c:v>184.23348767300223</c:v>
                </c:pt>
                <c:pt idx="3644">
                  <c:v>184.34860527976628</c:v>
                </c:pt>
                <c:pt idx="3645">
                  <c:v>184.46376495922954</c:v>
                </c:pt>
                <c:pt idx="3646">
                  <c:v>184.57896670469029</c:v>
                </c:pt>
                <c:pt idx="3647">
                  <c:v>184.69421050944572</c:v>
                </c:pt>
                <c:pt idx="3648">
                  <c:v>184.80949636679196</c:v>
                </c:pt>
                <c:pt idx="3649">
                  <c:v>184.92482427002412</c:v>
                </c:pt>
                <c:pt idx="3650">
                  <c:v>185.04019421243595</c:v>
                </c:pt>
                <c:pt idx="3651">
                  <c:v>185.15560618732036</c:v>
                </c:pt>
                <c:pt idx="3652">
                  <c:v>185.27106018796889</c:v>
                </c:pt>
                <c:pt idx="3653">
                  <c:v>185.38655620767219</c:v>
                </c:pt>
                <c:pt idx="3654">
                  <c:v>185.50209423971975</c:v>
                </c:pt>
                <c:pt idx="3655">
                  <c:v>185.61767427739989</c:v>
                </c:pt>
                <c:pt idx="3656">
                  <c:v>185.73329631399992</c:v>
                </c:pt>
                <c:pt idx="3657">
                  <c:v>185.84896034280595</c:v>
                </c:pt>
                <c:pt idx="3658">
                  <c:v>185.96466635710323</c:v>
                </c:pt>
                <c:pt idx="3659">
                  <c:v>186.08041435017566</c:v>
                </c:pt>
                <c:pt idx="3660">
                  <c:v>186.19620431530609</c:v>
                </c:pt>
                <c:pt idx="3661">
                  <c:v>186.31203624577651</c:v>
                </c:pt>
                <c:pt idx="3662">
                  <c:v>186.42791013486749</c:v>
                </c:pt>
                <c:pt idx="3663">
                  <c:v>186.54382597585877</c:v>
                </c:pt>
                <c:pt idx="3664">
                  <c:v>186.65978376202895</c:v>
                </c:pt>
                <c:pt idx="3665">
                  <c:v>186.77578348665554</c:v>
                </c:pt>
                <c:pt idx="3666">
                  <c:v>186.8918251430149</c:v>
                </c:pt>
                <c:pt idx="3667">
                  <c:v>187.0079087243825</c:v>
                </c:pt>
                <c:pt idx="3668">
                  <c:v>187.12403422403253</c:v>
                </c:pt>
                <c:pt idx="3669">
                  <c:v>187.24020163523826</c:v>
                </c:pt>
                <c:pt idx="3670">
                  <c:v>187.35641095127187</c:v>
                </c:pt>
                <c:pt idx="3671">
                  <c:v>187.47266216540442</c:v>
                </c:pt>
                <c:pt idx="3672">
                  <c:v>187.5889552709059</c:v>
                </c:pt>
                <c:pt idx="3673">
                  <c:v>187.70529026104535</c:v>
                </c:pt>
                <c:pt idx="3674">
                  <c:v>187.82166712909068</c:v>
                </c:pt>
                <c:pt idx="3675">
                  <c:v>187.93808586830872</c:v>
                </c:pt>
                <c:pt idx="3676">
                  <c:v>188.05454647196532</c:v>
                </c:pt>
                <c:pt idx="3677">
                  <c:v>188.17104893332515</c:v>
                </c:pt>
                <c:pt idx="3678">
                  <c:v>188.28759324565203</c:v>
                </c:pt>
                <c:pt idx="3679">
                  <c:v>188.40417940220857</c:v>
                </c:pt>
                <c:pt idx="3680">
                  <c:v>188.52080739625632</c:v>
                </c:pt>
                <c:pt idx="3681">
                  <c:v>188.63747722105603</c:v>
                </c:pt>
                <c:pt idx="3682">
                  <c:v>188.75418886986708</c:v>
                </c:pt>
                <c:pt idx="3683">
                  <c:v>188.87094233594806</c:v>
                </c:pt>
                <c:pt idx="3684">
                  <c:v>188.9877376125564</c:v>
                </c:pt>
                <c:pt idx="3685">
                  <c:v>189.10457469294855</c:v>
                </c:pt>
                <c:pt idx="3686">
                  <c:v>189.22145357037988</c:v>
                </c:pt>
                <c:pt idx="3687">
                  <c:v>189.33837423810479</c:v>
                </c:pt>
                <c:pt idx="3688">
                  <c:v>189.45533668937662</c:v>
                </c:pt>
                <c:pt idx="3689">
                  <c:v>189.57234091744772</c:v>
                </c:pt>
                <c:pt idx="3690">
                  <c:v>189.68938691556937</c:v>
                </c:pt>
                <c:pt idx="3691">
                  <c:v>189.80647467699177</c:v>
                </c:pt>
                <c:pt idx="3692">
                  <c:v>189.92360419496438</c:v>
                </c:pt>
                <c:pt idx="3693">
                  <c:v>190.0407754627353</c:v>
                </c:pt>
                <c:pt idx="3694">
                  <c:v>190.1579884735518</c:v>
                </c:pt>
                <c:pt idx="3695">
                  <c:v>190.27524322066009</c:v>
                </c:pt>
                <c:pt idx="3696">
                  <c:v>190.39253969730541</c:v>
                </c:pt>
                <c:pt idx="3697">
                  <c:v>190.50987789673195</c:v>
                </c:pt>
                <c:pt idx="3698">
                  <c:v>190.6272578121829</c:v>
                </c:pt>
                <c:pt idx="3699">
                  <c:v>190.7446794369005</c:v>
                </c:pt>
                <c:pt idx="3700">
                  <c:v>190.86214276412593</c:v>
                </c:pt>
                <c:pt idx="3701">
                  <c:v>190.97964778709937</c:v>
                </c:pt>
                <c:pt idx="3702">
                  <c:v>191.09719449906007</c:v>
                </c:pt>
                <c:pt idx="3703">
                  <c:v>191.21478289324619</c:v>
                </c:pt>
                <c:pt idx="3704">
                  <c:v>191.33241296289503</c:v>
                </c:pt>
                <c:pt idx="3705">
                  <c:v>191.45008470124273</c:v>
                </c:pt>
                <c:pt idx="3706">
                  <c:v>191.56779810152457</c:v>
                </c:pt>
                <c:pt idx="3707">
                  <c:v>191.68555315697478</c:v>
                </c:pt>
                <c:pt idx="3708">
                  <c:v>191.80334986082664</c:v>
                </c:pt>
                <c:pt idx="3709">
                  <c:v>191.92118820631248</c:v>
                </c:pt>
                <c:pt idx="3710">
                  <c:v>192.03906818666366</c:v>
                </c:pt>
                <c:pt idx="3711">
                  <c:v>192.15698979511038</c:v>
                </c:pt>
                <c:pt idx="3712">
                  <c:v>192.27495302488208</c:v>
                </c:pt>
                <c:pt idx="3713">
                  <c:v>192.39295786920707</c:v>
                </c:pt>
                <c:pt idx="3714">
                  <c:v>192.5110043213129</c:v>
                </c:pt>
                <c:pt idx="3715">
                  <c:v>192.62909237442591</c:v>
                </c:pt>
                <c:pt idx="3716">
                  <c:v>192.74722202177168</c:v>
                </c:pt>
                <c:pt idx="3717">
                  <c:v>192.86539325657461</c:v>
                </c:pt>
                <c:pt idx="3718">
                  <c:v>192.98360607205834</c:v>
                </c:pt>
                <c:pt idx="3719">
                  <c:v>193.10186046144543</c:v>
                </c:pt>
                <c:pt idx="3720">
                  <c:v>193.2201564179575</c:v>
                </c:pt>
                <c:pt idx="3721">
                  <c:v>193.33849393481529</c:v>
                </c:pt>
                <c:pt idx="3722">
                  <c:v>193.45687300523846</c:v>
                </c:pt>
                <c:pt idx="3723">
                  <c:v>193.57529362244591</c:v>
                </c:pt>
                <c:pt idx="3724">
                  <c:v>193.69375577965528</c:v>
                </c:pt>
                <c:pt idx="3725">
                  <c:v>193.8122594700836</c:v>
                </c:pt>
                <c:pt idx="3726">
                  <c:v>193.93080468694669</c:v>
                </c:pt>
                <c:pt idx="3727">
                  <c:v>194.04939142345967</c:v>
                </c:pt>
                <c:pt idx="3728">
                  <c:v>194.16801967283652</c:v>
                </c:pt>
                <c:pt idx="3729">
                  <c:v>194.28668942829034</c:v>
                </c:pt>
                <c:pt idx="3730">
                  <c:v>194.40540068303335</c:v>
                </c:pt>
                <c:pt idx="3731">
                  <c:v>194.52415343027673</c:v>
                </c:pt>
                <c:pt idx="3732">
                  <c:v>194.6429476632307</c:v>
                </c:pt>
                <c:pt idx="3733">
                  <c:v>194.76178337510487</c:v>
                </c:pt>
                <c:pt idx="3734">
                  <c:v>194.88066055910755</c:v>
                </c:pt>
                <c:pt idx="3735">
                  <c:v>194.99957920844625</c:v>
                </c:pt>
                <c:pt idx="3736">
                  <c:v>195.11853931632763</c:v>
                </c:pt>
                <c:pt idx="3737">
                  <c:v>195.23754087595728</c:v>
                </c:pt>
                <c:pt idx="3738">
                  <c:v>195.35658388054</c:v>
                </c:pt>
                <c:pt idx="3739">
                  <c:v>195.47566832327965</c:v>
                </c:pt>
                <c:pt idx="3740">
                  <c:v>195.59479419737914</c:v>
                </c:pt>
                <c:pt idx="3741">
                  <c:v>195.71396149604044</c:v>
                </c:pt>
                <c:pt idx="3742">
                  <c:v>195.83317021246464</c:v>
                </c:pt>
                <c:pt idx="3743">
                  <c:v>195.95242033985193</c:v>
                </c:pt>
                <c:pt idx="3744">
                  <c:v>196.07171187140167</c:v>
                </c:pt>
                <c:pt idx="3745">
                  <c:v>196.19104480031208</c:v>
                </c:pt>
                <c:pt idx="3746">
                  <c:v>196.31041911978073</c:v>
                </c:pt>
                <c:pt idx="3747">
                  <c:v>196.4298348230042</c:v>
                </c:pt>
                <c:pt idx="3748">
                  <c:v>196.54929190317807</c:v>
                </c:pt>
                <c:pt idx="3749">
                  <c:v>196.66879035349717</c:v>
                </c:pt>
                <c:pt idx="3750">
                  <c:v>196.78833016715532</c:v>
                </c:pt>
                <c:pt idx="3751">
                  <c:v>196.90791133734555</c:v>
                </c:pt>
                <c:pt idx="3752">
                  <c:v>197.02753385725995</c:v>
                </c:pt>
                <c:pt idx="3753">
                  <c:v>197.14719772008968</c:v>
                </c:pt>
                <c:pt idx="3754">
                  <c:v>197.26690291902506</c:v>
                </c:pt>
                <c:pt idx="3755">
                  <c:v>197.38664944725554</c:v>
                </c:pt>
                <c:pt idx="3756">
                  <c:v>197.5064372979696</c:v>
                </c:pt>
                <c:pt idx="3757">
                  <c:v>197.62626646435496</c:v>
                </c:pt>
                <c:pt idx="3758">
                  <c:v>197.74613693959844</c:v>
                </c:pt>
                <c:pt idx="3759">
                  <c:v>197.86604871688584</c:v>
                </c:pt>
                <c:pt idx="3760">
                  <c:v>197.98600178940231</c:v>
                </c:pt>
                <c:pt idx="3761">
                  <c:v>198.10599615033186</c:v>
                </c:pt>
                <c:pt idx="3762">
                  <c:v>198.22603179285795</c:v>
                </c:pt>
                <c:pt idx="3763">
                  <c:v>198.34610871016281</c:v>
                </c:pt>
                <c:pt idx="3764">
                  <c:v>198.46622689542812</c:v>
                </c:pt>
                <c:pt idx="3765">
                  <c:v>198.58638634183455</c:v>
                </c:pt>
                <c:pt idx="3766">
                  <c:v>198.70658704256186</c:v>
                </c:pt>
                <c:pt idx="3767">
                  <c:v>198.82682899078912</c:v>
                </c:pt>
                <c:pt idx="3768">
                  <c:v>198.94711217969436</c:v>
                </c:pt>
                <c:pt idx="3769">
                  <c:v>199.06743660245482</c:v>
                </c:pt>
                <c:pt idx="3770">
                  <c:v>199.18780225224694</c:v>
                </c:pt>
                <c:pt idx="3771">
                  <c:v>199.30820912224621</c:v>
                </c:pt>
                <c:pt idx="3772">
                  <c:v>199.42865720562736</c:v>
                </c:pt>
                <c:pt idx="3773">
                  <c:v>199.5491464955642</c:v>
                </c:pt>
                <c:pt idx="3774">
                  <c:v>199.66967698522976</c:v>
                </c:pt>
                <c:pt idx="3775">
                  <c:v>199.79024866779611</c:v>
                </c:pt>
                <c:pt idx="3776">
                  <c:v>199.91086153643468</c:v>
                </c:pt>
                <c:pt idx="3777">
                  <c:v>200.03151558431583</c:v>
                </c:pt>
                <c:pt idx="3778">
                  <c:v>200.15221080460927</c:v>
                </c:pt>
                <c:pt idx="3779">
                  <c:v>200.27294719048371</c:v>
                </c:pt>
                <c:pt idx="3780">
                  <c:v>200.39372473510718</c:v>
                </c:pt>
                <c:pt idx="3781">
                  <c:v>200.5145434316467</c:v>
                </c:pt>
                <c:pt idx="3782">
                  <c:v>200.63540327326874</c:v>
                </c:pt>
                <c:pt idx="3783">
                  <c:v>200.75630425313861</c:v>
                </c:pt>
                <c:pt idx="3784">
                  <c:v>200.87724636442101</c:v>
                </c:pt>
                <c:pt idx="3785">
                  <c:v>200.99822960027973</c:v>
                </c:pt>
                <c:pt idx="3786">
                  <c:v>201.11925395387789</c:v>
                </c:pt>
                <c:pt idx="3787">
                  <c:v>201.24031941837745</c:v>
                </c:pt>
                <c:pt idx="3788">
                  <c:v>201.36142598693991</c:v>
                </c:pt>
                <c:pt idx="3789">
                  <c:v>201.48257365272576</c:v>
                </c:pt>
                <c:pt idx="3790">
                  <c:v>201.60376240889468</c:v>
                </c:pt>
                <c:pt idx="3791">
                  <c:v>201.72499224860564</c:v>
                </c:pt>
                <c:pt idx="3792">
                  <c:v>201.84626316501675</c:v>
                </c:pt>
                <c:pt idx="3793">
                  <c:v>201.96757515128536</c:v>
                </c:pt>
                <c:pt idx="3794">
                  <c:v>202.08892820056772</c:v>
                </c:pt>
                <c:pt idx="3795">
                  <c:v>202.21032230601975</c:v>
                </c:pt>
                <c:pt idx="3796">
                  <c:v>202.33175746079621</c:v>
                </c:pt>
                <c:pt idx="3797">
                  <c:v>202.45323365805126</c:v>
                </c:pt>
                <c:pt idx="3798">
                  <c:v>202.57475089093811</c:v>
                </c:pt>
                <c:pt idx="3799">
                  <c:v>202.69630915260919</c:v>
                </c:pt>
                <c:pt idx="3800">
                  <c:v>202.8179084362163</c:v>
                </c:pt>
                <c:pt idx="3801">
                  <c:v>202.93954873491026</c:v>
                </c:pt>
                <c:pt idx="3802">
                  <c:v>203.06123004184127</c:v>
                </c:pt>
                <c:pt idx="3803">
                  <c:v>203.1829523501585</c:v>
                </c:pt>
                <c:pt idx="3804">
                  <c:v>203.30471565301053</c:v>
                </c:pt>
                <c:pt idx="3805">
                  <c:v>203.4265199435452</c:v>
                </c:pt>
                <c:pt idx="3806">
                  <c:v>203.54836521490932</c:v>
                </c:pt>
                <c:pt idx="3807">
                  <c:v>203.6702514602492</c:v>
                </c:pt>
                <c:pt idx="3808">
                  <c:v>203.79217867271015</c:v>
                </c:pt>
                <c:pt idx="3809">
                  <c:v>203.91414684543685</c:v>
                </c:pt>
                <c:pt idx="3810">
                  <c:v>204.03615597157312</c:v>
                </c:pt>
                <c:pt idx="3811">
                  <c:v>204.15820604426196</c:v>
                </c:pt>
                <c:pt idx="3812">
                  <c:v>204.28029705664582</c:v>
                </c:pt>
                <c:pt idx="3813">
                  <c:v>204.40242900186615</c:v>
                </c:pt>
                <c:pt idx="3814">
                  <c:v>204.52460187306377</c:v>
                </c:pt>
                <c:pt idx="3815">
                  <c:v>204.64681566337865</c:v>
                </c:pt>
                <c:pt idx="3816">
                  <c:v>204.76907036594994</c:v>
                </c:pt>
                <c:pt idx="3817">
                  <c:v>204.89136597391629</c:v>
                </c:pt>
                <c:pt idx="3818">
                  <c:v>205.0137024804153</c:v>
                </c:pt>
                <c:pt idx="3819">
                  <c:v>205.1360798785839</c:v>
                </c:pt>
                <c:pt idx="3820">
                  <c:v>205.25849816155841</c:v>
                </c:pt>
                <c:pt idx="3821">
                  <c:v>205.38095732247419</c:v>
                </c:pt>
                <c:pt idx="3822">
                  <c:v>205.50345735446598</c:v>
                </c:pt>
                <c:pt idx="3823">
                  <c:v>205.62599825066772</c:v>
                </c:pt>
                <c:pt idx="3824">
                  <c:v>205.74858000421267</c:v>
                </c:pt>
                <c:pt idx="3825">
                  <c:v>205.87120260823312</c:v>
                </c:pt>
                <c:pt idx="3826">
                  <c:v>205.99386605586099</c:v>
                </c:pt>
                <c:pt idx="3827">
                  <c:v>206.1165703402271</c:v>
                </c:pt>
                <c:pt idx="3828">
                  <c:v>206.23931545446177</c:v>
                </c:pt>
                <c:pt idx="3829">
                  <c:v>206.36210139169441</c:v>
                </c:pt>
                <c:pt idx="3830">
                  <c:v>206.4849281450538</c:v>
                </c:pt>
                <c:pt idx="3831">
                  <c:v>206.60779570766806</c:v>
                </c:pt>
                <c:pt idx="3832">
                  <c:v>206.73070407266428</c:v>
                </c:pt>
                <c:pt idx="3833">
                  <c:v>206.85365323316924</c:v>
                </c:pt>
                <c:pt idx="3834">
                  <c:v>206.97664318230861</c:v>
                </c:pt>
                <c:pt idx="3835">
                  <c:v>207.09967391320748</c:v>
                </c:pt>
                <c:pt idx="3836">
                  <c:v>207.22274541899037</c:v>
                </c:pt>
                <c:pt idx="3837">
                  <c:v>207.34585769278087</c:v>
                </c:pt>
                <c:pt idx="3838">
                  <c:v>207.46901072770189</c:v>
                </c:pt>
                <c:pt idx="3839">
                  <c:v>207.59220451687557</c:v>
                </c:pt>
                <c:pt idx="3840">
                  <c:v>207.71543905342361</c:v>
                </c:pt>
                <c:pt idx="3841">
                  <c:v>207.83871433046659</c:v>
                </c:pt>
                <c:pt idx="3842">
                  <c:v>207.96203034112472</c:v>
                </c:pt>
                <c:pt idx="3843">
                  <c:v>208.08538707851727</c:v>
                </c:pt>
                <c:pt idx="3844">
                  <c:v>208.20878453576287</c:v>
                </c:pt>
                <c:pt idx="3845">
                  <c:v>208.33222270597958</c:v>
                </c:pt>
                <c:pt idx="3846">
                  <c:v>208.4557015822846</c:v>
                </c:pt>
                <c:pt idx="3847">
                  <c:v>208.57922115779434</c:v>
                </c:pt>
                <c:pt idx="3848">
                  <c:v>208.70278142562483</c:v>
                </c:pt>
                <c:pt idx="3849">
                  <c:v>208.82638237889103</c:v>
                </c:pt>
                <c:pt idx="3850">
                  <c:v>208.95002401070735</c:v>
                </c:pt>
                <c:pt idx="3851">
                  <c:v>209.07370631418775</c:v>
                </c:pt>
                <c:pt idx="3852">
                  <c:v>209.197429282445</c:v>
                </c:pt>
                <c:pt idx="3853">
                  <c:v>209.3211929085916</c:v>
                </c:pt>
                <c:pt idx="3854">
                  <c:v>209.44499718573917</c:v>
                </c:pt>
                <c:pt idx="3855">
                  <c:v>209.56884210699874</c:v>
                </c:pt>
                <c:pt idx="3856">
                  <c:v>209.69272766548053</c:v>
                </c:pt>
                <c:pt idx="3857">
                  <c:v>209.81665385429412</c:v>
                </c:pt>
                <c:pt idx="3858">
                  <c:v>209.94062066654845</c:v>
                </c:pt>
                <c:pt idx="3859">
                  <c:v>210.06462809535176</c:v>
                </c:pt>
                <c:pt idx="3860">
                  <c:v>210.18867613381161</c:v>
                </c:pt>
                <c:pt idx="3861">
                  <c:v>210.31276477503485</c:v>
                </c:pt>
                <c:pt idx="3862">
                  <c:v>210.43689401212768</c:v>
                </c:pt>
                <c:pt idx="3863">
                  <c:v>210.56106383819562</c:v>
                </c:pt>
                <c:pt idx="3864">
                  <c:v>210.6852742463436</c:v>
                </c:pt>
                <c:pt idx="3865">
                  <c:v>210.80952522967567</c:v>
                </c:pt>
                <c:pt idx="3866">
                  <c:v>210.93381678129549</c:v>
                </c:pt>
                <c:pt idx="3867">
                  <c:v>211.05814889430582</c:v>
                </c:pt>
                <c:pt idx="3868">
                  <c:v>211.18252156180887</c:v>
                </c:pt>
                <c:pt idx="3869">
                  <c:v>211.30693477690616</c:v>
                </c:pt>
                <c:pt idx="3870">
                  <c:v>211.43138853269858</c:v>
                </c:pt>
                <c:pt idx="3871">
                  <c:v>211.55588282228629</c:v>
                </c:pt>
                <c:pt idx="3872">
                  <c:v>211.68041763876886</c:v>
                </c:pt>
                <c:pt idx="3873">
                  <c:v>211.8049929752452</c:v>
                </c:pt>
                <c:pt idx="3874">
                  <c:v>211.9296088248135</c:v>
                </c:pt>
                <c:pt idx="3875">
                  <c:v>212.05426518057146</c:v>
                </c:pt>
                <c:pt idx="3876">
                  <c:v>212.17896203561585</c:v>
                </c:pt>
                <c:pt idx="3877">
                  <c:v>212.30369938304307</c:v>
                </c:pt>
                <c:pt idx="3878">
                  <c:v>212.42847721594876</c:v>
                </c:pt>
                <c:pt idx="3879">
                  <c:v>212.55329552742791</c:v>
                </c:pt>
                <c:pt idx="3880">
                  <c:v>212.67815431057483</c:v>
                </c:pt>
                <c:pt idx="3881">
                  <c:v>212.80305355848327</c:v>
                </c:pt>
                <c:pt idx="3882">
                  <c:v>212.92799326424637</c:v>
                </c:pt>
                <c:pt idx="3883">
                  <c:v>213.0529734209565</c:v>
                </c:pt>
                <c:pt idx="3884">
                  <c:v>213.17799402170542</c:v>
                </c:pt>
                <c:pt idx="3885">
                  <c:v>213.30305505958444</c:v>
                </c:pt>
                <c:pt idx="3886">
                  <c:v>213.42815652768408</c:v>
                </c:pt>
                <c:pt idx="3887">
                  <c:v>213.55329841909409</c:v>
                </c:pt>
                <c:pt idx="3888">
                  <c:v>213.67848072690398</c:v>
                </c:pt>
                <c:pt idx="3889">
                  <c:v>213.80370344420228</c:v>
                </c:pt>
                <c:pt idx="3890">
                  <c:v>213.92896656407711</c:v>
                </c:pt>
                <c:pt idx="3891">
                  <c:v>214.05427007961578</c:v>
                </c:pt>
                <c:pt idx="3892">
                  <c:v>214.17961398390514</c:v>
                </c:pt>
                <c:pt idx="3893">
                  <c:v>214.30499827003135</c:v>
                </c:pt>
                <c:pt idx="3894">
                  <c:v>214.43042293108005</c:v>
                </c:pt>
                <c:pt idx="3895">
                  <c:v>214.55588796013609</c:v>
                </c:pt>
                <c:pt idx="3896">
                  <c:v>214.68139335028377</c:v>
                </c:pt>
                <c:pt idx="3897">
                  <c:v>214.80693909460697</c:v>
                </c:pt>
                <c:pt idx="3898">
                  <c:v>214.93252518618871</c:v>
                </c:pt>
                <c:pt idx="3899">
                  <c:v>215.05815161811142</c:v>
                </c:pt>
                <c:pt idx="3900">
                  <c:v>215.18381838345712</c:v>
                </c:pt>
                <c:pt idx="3901">
                  <c:v>215.30952547530711</c:v>
                </c:pt>
                <c:pt idx="3902">
                  <c:v>215.43527288674201</c:v>
                </c:pt>
                <c:pt idx="3903">
                  <c:v>215.56106061084191</c:v>
                </c:pt>
                <c:pt idx="3904">
                  <c:v>215.68688864068633</c:v>
                </c:pt>
                <c:pt idx="3905">
                  <c:v>215.81275696935424</c:v>
                </c:pt>
                <c:pt idx="3906">
                  <c:v>215.9386655899238</c:v>
                </c:pt>
                <c:pt idx="3907">
                  <c:v>216.06461449547285</c:v>
                </c:pt>
                <c:pt idx="3908">
                  <c:v>216.19060367907849</c:v>
                </c:pt>
                <c:pt idx="3909">
                  <c:v>216.31663313381716</c:v>
                </c:pt>
                <c:pt idx="3910">
                  <c:v>216.44270285276491</c:v>
                </c:pt>
                <c:pt idx="3911">
                  <c:v>216.56881282899704</c:v>
                </c:pt>
                <c:pt idx="3912">
                  <c:v>216.69496305558832</c:v>
                </c:pt>
                <c:pt idx="3913">
                  <c:v>216.82115352561291</c:v>
                </c:pt>
                <c:pt idx="3914">
                  <c:v>216.94738423214454</c:v>
                </c:pt>
                <c:pt idx="3915">
                  <c:v>217.07365516825618</c:v>
                </c:pt>
                <c:pt idx="3916">
                  <c:v>217.19996632702021</c:v>
                </c:pt>
                <c:pt idx="3917">
                  <c:v>217.32631770150866</c:v>
                </c:pt>
                <c:pt idx="3918">
                  <c:v>217.45270928479269</c:v>
                </c:pt>
                <c:pt idx="3919">
                  <c:v>217.57914106994306</c:v>
                </c:pt>
                <c:pt idx="3920">
                  <c:v>217.70561305002997</c:v>
                </c:pt>
                <c:pt idx="3921">
                  <c:v>217.83212521812308</c:v>
                </c:pt>
                <c:pt idx="3922">
                  <c:v>217.95867756729135</c:v>
                </c:pt>
                <c:pt idx="3923">
                  <c:v>218.08527009060322</c:v>
                </c:pt>
                <c:pt idx="3924">
                  <c:v>218.21190278112667</c:v>
                </c:pt>
                <c:pt idx="3925">
                  <c:v>218.33857563192899</c:v>
                </c:pt>
                <c:pt idx="3926">
                  <c:v>218.46528863607696</c:v>
                </c:pt>
                <c:pt idx="3927">
                  <c:v>218.59204178663688</c:v>
                </c:pt>
                <c:pt idx="3928">
                  <c:v>218.71883507667431</c:v>
                </c:pt>
                <c:pt idx="3929">
                  <c:v>218.84566849925446</c:v>
                </c:pt>
                <c:pt idx="3930">
                  <c:v>218.97254204744183</c:v>
                </c:pt>
                <c:pt idx="3931">
                  <c:v>219.09945571430055</c:v>
                </c:pt>
                <c:pt idx="3932">
                  <c:v>219.22640949289394</c:v>
                </c:pt>
                <c:pt idx="3933">
                  <c:v>219.353403376285</c:v>
                </c:pt>
                <c:pt idx="3934">
                  <c:v>219.48043735753609</c:v>
                </c:pt>
                <c:pt idx="3935">
                  <c:v>219.60751142970904</c:v>
                </c:pt>
                <c:pt idx="3936">
                  <c:v>219.73462558586513</c:v>
                </c:pt>
                <c:pt idx="3937">
                  <c:v>219.86177981906522</c:v>
                </c:pt>
                <c:pt idx="3938">
                  <c:v>219.98897412236937</c:v>
                </c:pt>
                <c:pt idx="3939">
                  <c:v>220.11620848883729</c:v>
                </c:pt>
                <c:pt idx="3940">
                  <c:v>220.24348291152816</c:v>
                </c:pt>
                <c:pt idx="3941">
                  <c:v>220.37079738350056</c:v>
                </c:pt>
                <c:pt idx="3942">
                  <c:v>220.49815189781262</c:v>
                </c:pt>
                <c:pt idx="3943">
                  <c:v>220.62554644752188</c:v>
                </c:pt>
                <c:pt idx="3944">
                  <c:v>220.7529810256853</c:v>
                </c:pt>
                <c:pt idx="3945">
                  <c:v>220.88045562535945</c:v>
                </c:pt>
                <c:pt idx="3946">
                  <c:v>221.00797023960024</c:v>
                </c:pt>
                <c:pt idx="3947">
                  <c:v>221.13552486146313</c:v>
                </c:pt>
                <c:pt idx="3948">
                  <c:v>221.26311948400311</c:v>
                </c:pt>
                <c:pt idx="3949">
                  <c:v>221.39075410027456</c:v>
                </c:pt>
                <c:pt idx="3950">
                  <c:v>221.51842870333135</c:v>
                </c:pt>
                <c:pt idx="3951">
                  <c:v>221.64614328622687</c:v>
                </c:pt>
                <c:pt idx="3952">
                  <c:v>221.77389784201407</c:v>
                </c:pt>
                <c:pt idx="3953">
                  <c:v>221.90169236374513</c:v>
                </c:pt>
                <c:pt idx="3954">
                  <c:v>222.02952684447206</c:v>
                </c:pt>
                <c:pt idx="3955">
                  <c:v>222.15740127724607</c:v>
                </c:pt>
                <c:pt idx="3956">
                  <c:v>222.2853156551181</c:v>
                </c:pt>
                <c:pt idx="3957">
                  <c:v>222.41326997113836</c:v>
                </c:pt>
                <c:pt idx="3958">
                  <c:v>222.54126421835679</c:v>
                </c:pt>
                <c:pt idx="3959">
                  <c:v>222.66929838982259</c:v>
                </c:pt>
                <c:pt idx="3960">
                  <c:v>222.79737247858469</c:v>
                </c:pt>
                <c:pt idx="3961">
                  <c:v>222.92548647769132</c:v>
                </c:pt>
                <c:pt idx="3962">
                  <c:v>223.05364038019039</c:v>
                </c:pt>
                <c:pt idx="3963">
                  <c:v>223.18183417912923</c:v>
                </c:pt>
                <c:pt idx="3964">
                  <c:v>223.31006786755449</c:v>
                </c:pt>
                <c:pt idx="3965">
                  <c:v>223.43834143851279</c:v>
                </c:pt>
                <c:pt idx="3966">
                  <c:v>223.56665488504984</c:v>
                </c:pt>
                <c:pt idx="3967">
                  <c:v>223.69500820021094</c:v>
                </c:pt>
                <c:pt idx="3968">
                  <c:v>223.82340137704119</c:v>
                </c:pt>
                <c:pt idx="3969">
                  <c:v>223.95183440858477</c:v>
                </c:pt>
                <c:pt idx="3970">
                  <c:v>224.08030728788572</c:v>
                </c:pt>
                <c:pt idx="3971">
                  <c:v>224.20882000798744</c:v>
                </c:pt>
                <c:pt idx="3972">
                  <c:v>224.33737256193291</c:v>
                </c:pt>
                <c:pt idx="3973">
                  <c:v>224.46596494276454</c:v>
                </c:pt>
                <c:pt idx="3974">
                  <c:v>224.59459714352445</c:v>
                </c:pt>
                <c:pt idx="3975">
                  <c:v>224.72326915725407</c:v>
                </c:pt>
                <c:pt idx="3976">
                  <c:v>224.85198097699447</c:v>
                </c:pt>
                <c:pt idx="3977">
                  <c:v>224.98073259578626</c:v>
                </c:pt>
                <c:pt idx="3978">
                  <c:v>225.10952400666955</c:v>
                </c:pt>
                <c:pt idx="3979">
                  <c:v>225.23835520268401</c:v>
                </c:pt>
                <c:pt idx="3980">
                  <c:v>225.36722617686874</c:v>
                </c:pt>
                <c:pt idx="3981">
                  <c:v>225.49613692226259</c:v>
                </c:pt>
                <c:pt idx="3982">
                  <c:v>225.62508743190369</c:v>
                </c:pt>
                <c:pt idx="3983">
                  <c:v>225.75407769882997</c:v>
                </c:pt>
                <c:pt idx="3984">
                  <c:v>225.88310771607865</c:v>
                </c:pt>
                <c:pt idx="3985">
                  <c:v>226.01217747668662</c:v>
                </c:pt>
                <c:pt idx="3986">
                  <c:v>226.1412869736904</c:v>
                </c:pt>
                <c:pt idx="3987">
                  <c:v>226.27043620012591</c:v>
                </c:pt>
                <c:pt idx="3988">
                  <c:v>226.39962514902865</c:v>
                </c:pt>
                <c:pt idx="3989">
                  <c:v>226.52885381343367</c:v>
                </c:pt>
                <c:pt idx="3990">
                  <c:v>226.65812218637564</c:v>
                </c:pt>
                <c:pt idx="3991">
                  <c:v>226.78743026088875</c:v>
                </c:pt>
                <c:pt idx="3992">
                  <c:v>226.91677803000661</c:v>
                </c:pt>
                <c:pt idx="3993">
                  <c:v>227.04616548676267</c:v>
                </c:pt>
                <c:pt idx="3994">
                  <c:v>227.17559262418962</c:v>
                </c:pt>
                <c:pt idx="3995">
                  <c:v>227.30505943531995</c:v>
                </c:pt>
                <c:pt idx="3996">
                  <c:v>227.43456591318559</c:v>
                </c:pt>
                <c:pt idx="3997">
                  <c:v>227.5641120508181</c:v>
                </c:pt>
                <c:pt idx="3998">
                  <c:v>227.69369784124854</c:v>
                </c:pt>
                <c:pt idx="3999">
                  <c:v>227.82332327750757</c:v>
                </c:pt>
                <c:pt idx="4000">
                  <c:v>227.95298835262537</c:v>
                </c:pt>
                <c:pt idx="4001">
                  <c:v>228.08269305963177</c:v>
                </c:pt>
                <c:pt idx="4002">
                  <c:v>228.21243739155619</c:v>
                </c:pt>
                <c:pt idx="4003">
                  <c:v>228.34222134142752</c:v>
                </c:pt>
                <c:pt idx="4004">
                  <c:v>228.47204490227421</c:v>
                </c:pt>
                <c:pt idx="4005">
                  <c:v>228.60190806712441</c:v>
                </c:pt>
                <c:pt idx="4006">
                  <c:v>228.73181082900587</c:v>
                </c:pt>
                <c:pt idx="4007">
                  <c:v>228.86175318094567</c:v>
                </c:pt>
                <c:pt idx="4008">
                  <c:v>228.99173511597073</c:v>
                </c:pt>
                <c:pt idx="4009">
                  <c:v>229.12175662710743</c:v>
                </c:pt>
                <c:pt idx="4010">
                  <c:v>229.25181770738178</c:v>
                </c:pt>
                <c:pt idx="4011">
                  <c:v>229.38191834981936</c:v>
                </c:pt>
                <c:pt idx="4012">
                  <c:v>229.51205854744526</c:v>
                </c:pt>
                <c:pt idx="4013">
                  <c:v>229.64223829328438</c:v>
                </c:pt>
                <c:pt idx="4014">
                  <c:v>229.77245758036096</c:v>
                </c:pt>
                <c:pt idx="4015">
                  <c:v>229.902716401699</c:v>
                </c:pt>
                <c:pt idx="4016">
                  <c:v>230.03301475032202</c:v>
                </c:pt>
                <c:pt idx="4017">
                  <c:v>230.16335261925309</c:v>
                </c:pt>
                <c:pt idx="4018">
                  <c:v>230.29373000151503</c:v>
                </c:pt>
                <c:pt idx="4019">
                  <c:v>230.42414689013003</c:v>
                </c:pt>
                <c:pt idx="4020">
                  <c:v>230.55460327812025</c:v>
                </c:pt>
                <c:pt idx="4021">
                  <c:v>230.685099158507</c:v>
                </c:pt>
                <c:pt idx="4022">
                  <c:v>230.81563452431149</c:v>
                </c:pt>
                <c:pt idx="4023">
                  <c:v>230.94620936855449</c:v>
                </c:pt>
                <c:pt idx="4024">
                  <c:v>231.07682368425625</c:v>
                </c:pt>
                <c:pt idx="4025">
                  <c:v>231.20747746443681</c:v>
                </c:pt>
                <c:pt idx="4026">
                  <c:v>231.33817070211575</c:v>
                </c:pt>
                <c:pt idx="4027">
                  <c:v>231.46890339031219</c:v>
                </c:pt>
                <c:pt idx="4028">
                  <c:v>231.59967552204498</c:v>
                </c:pt>
                <c:pt idx="4029">
                  <c:v>231.7304870903325</c:v>
                </c:pt>
                <c:pt idx="4030">
                  <c:v>231.86133808819267</c:v>
                </c:pt>
                <c:pt idx="4031">
                  <c:v>231.99222850864328</c:v>
                </c:pt>
                <c:pt idx="4032">
                  <c:v>232.12315834470158</c:v>
                </c:pt>
                <c:pt idx="4033">
                  <c:v>232.25412758938444</c:v>
                </c:pt>
                <c:pt idx="4034">
                  <c:v>232.38513623570827</c:v>
                </c:pt>
                <c:pt idx="4035">
                  <c:v>232.5161842766893</c:v>
                </c:pt>
                <c:pt idx="4036">
                  <c:v>232.64727170534337</c:v>
                </c:pt>
                <c:pt idx="4037">
                  <c:v>232.77839851468562</c:v>
                </c:pt>
                <c:pt idx="4038">
                  <c:v>232.90956469773124</c:v>
                </c:pt>
                <c:pt idx="4039">
                  <c:v>233.04077024749495</c:v>
                </c:pt>
                <c:pt idx="4040">
                  <c:v>233.1720151569908</c:v>
                </c:pt>
                <c:pt idx="4041">
                  <c:v>233.30329941923293</c:v>
                </c:pt>
                <c:pt idx="4042">
                  <c:v>233.43462302723475</c:v>
                </c:pt>
                <c:pt idx="4043">
                  <c:v>233.56598597400961</c:v>
                </c:pt>
                <c:pt idx="4044">
                  <c:v>233.69738825257016</c:v>
                </c:pt>
                <c:pt idx="4045">
                  <c:v>233.828829855929</c:v>
                </c:pt>
                <c:pt idx="4046">
                  <c:v>233.96031077709821</c:v>
                </c:pt>
                <c:pt idx="4047">
                  <c:v>234.09183100908953</c:v>
                </c:pt>
                <c:pt idx="4048">
                  <c:v>234.22339054491434</c:v>
                </c:pt>
                <c:pt idx="4049">
                  <c:v>234.35498937758376</c:v>
                </c:pt>
                <c:pt idx="4050">
                  <c:v>234.48662750010848</c:v>
                </c:pt>
                <c:pt idx="4051">
                  <c:v>234.61830490549883</c:v>
                </c:pt>
                <c:pt idx="4052">
                  <c:v>234.75002158676483</c:v>
                </c:pt>
                <c:pt idx="4053">
                  <c:v>234.88177753691613</c:v>
                </c:pt>
                <c:pt idx="4054">
                  <c:v>235.01357274896196</c:v>
                </c:pt>
                <c:pt idx="4055">
                  <c:v>235.14540721591143</c:v>
                </c:pt>
                <c:pt idx="4056">
                  <c:v>235.27728093077312</c:v>
                </c:pt>
                <c:pt idx="4057">
                  <c:v>235.4091938865553</c:v>
                </c:pt>
                <c:pt idx="4058">
                  <c:v>235.5411460762659</c:v>
                </c:pt>
                <c:pt idx="4059">
                  <c:v>235.67313749291262</c:v>
                </c:pt>
                <c:pt idx="4060">
                  <c:v>235.80516812950268</c:v>
                </c:pt>
                <c:pt idx="4061">
                  <c:v>235.937237979043</c:v>
                </c:pt>
                <c:pt idx="4062">
                  <c:v>236.06934703454021</c:v>
                </c:pt>
                <c:pt idx="4063">
                  <c:v>236.20149528900075</c:v>
                </c:pt>
                <c:pt idx="4064">
                  <c:v>236.3336827354303</c:v>
                </c:pt>
                <c:pt idx="4065">
                  <c:v>236.46590936683467</c:v>
                </c:pt>
                <c:pt idx="4066">
                  <c:v>236.59817517621912</c:v>
                </c:pt>
                <c:pt idx="4067">
                  <c:v>236.73048015658856</c:v>
                </c:pt>
                <c:pt idx="4068">
                  <c:v>236.86282430094778</c:v>
                </c:pt>
                <c:pt idx="4069">
                  <c:v>236.99520760230104</c:v>
                </c:pt>
                <c:pt idx="4070">
                  <c:v>237.12763005365238</c:v>
                </c:pt>
                <c:pt idx="4071">
                  <c:v>237.26009164800541</c:v>
                </c:pt>
                <c:pt idx="4072">
                  <c:v>237.39259237836362</c:v>
                </c:pt>
                <c:pt idx="4073">
                  <c:v>237.52513223773002</c:v>
                </c:pt>
                <c:pt idx="4074">
                  <c:v>237.65771121910737</c:v>
                </c:pt>
                <c:pt idx="4075">
                  <c:v>237.79032931549813</c:v>
                </c:pt>
                <c:pt idx="4076">
                  <c:v>237.92298651990444</c:v>
                </c:pt>
                <c:pt idx="4077">
                  <c:v>238.05568282532801</c:v>
                </c:pt>
                <c:pt idx="4078">
                  <c:v>238.18841822477054</c:v>
                </c:pt>
                <c:pt idx="4079">
                  <c:v>238.3211927112331</c:v>
                </c:pt>
                <c:pt idx="4080">
                  <c:v>238.4540062777167</c:v>
                </c:pt>
                <c:pt idx="4081">
                  <c:v>238.58685891722183</c:v>
                </c:pt>
                <c:pt idx="4082">
                  <c:v>238.71975062274885</c:v>
                </c:pt>
                <c:pt idx="4083">
                  <c:v>238.85268138729774</c:v>
                </c:pt>
                <c:pt idx="4084">
                  <c:v>238.98565120386826</c:v>
                </c:pt>
                <c:pt idx="4085">
                  <c:v>239.11866006545984</c:v>
                </c:pt>
                <c:pt idx="4086">
                  <c:v>239.25170796507143</c:v>
                </c:pt>
                <c:pt idx="4087">
                  <c:v>239.38479489570204</c:v>
                </c:pt>
                <c:pt idx="4088">
                  <c:v>239.51792085035007</c:v>
                </c:pt>
                <c:pt idx="4089">
                  <c:v>239.65108582201387</c:v>
                </c:pt>
                <c:pt idx="4090">
                  <c:v>239.78428980369131</c:v>
                </c:pt>
                <c:pt idx="4091">
                  <c:v>239.9175327883801</c:v>
                </c:pt>
                <c:pt idx="4092">
                  <c:v>240.05081476907762</c:v>
                </c:pt>
                <c:pt idx="4093">
                  <c:v>240.18413573878092</c:v>
                </c:pt>
                <c:pt idx="4094">
                  <c:v>240.31749569048685</c:v>
                </c:pt>
                <c:pt idx="4095">
                  <c:v>240.45089461719189</c:v>
                </c:pt>
                <c:pt idx="4096">
                  <c:v>240.5843325118924</c:v>
                </c:pt>
                <c:pt idx="4097">
                  <c:v>240.71780936758429</c:v>
                </c:pt>
                <c:pt idx="4098">
                  <c:v>240.85132517726328</c:v>
                </c:pt>
                <c:pt idx="4099">
                  <c:v>240.98487993392473</c:v>
                </c:pt>
                <c:pt idx="4100">
                  <c:v>241.11847363056381</c:v>
                </c:pt>
                <c:pt idx="4101">
                  <c:v>241.25210626017548</c:v>
                </c:pt>
                <c:pt idx="4102">
                  <c:v>241.38577781575424</c:v>
                </c:pt>
                <c:pt idx="4103">
                  <c:v>241.51948829029453</c:v>
                </c:pt>
                <c:pt idx="4104">
                  <c:v>241.65323767679041</c:v>
                </c:pt>
                <c:pt idx="4105">
                  <c:v>241.78702596823558</c:v>
                </c:pt>
                <c:pt idx="4106">
                  <c:v>241.92085315762375</c:v>
                </c:pt>
                <c:pt idx="4107">
                  <c:v>242.05471923794806</c:v>
                </c:pt>
                <c:pt idx="4108">
                  <c:v>242.18862420220159</c:v>
                </c:pt>
                <c:pt idx="4109">
                  <c:v>242.32256804337712</c:v>
                </c:pt>
                <c:pt idx="4110">
                  <c:v>242.45655075446706</c:v>
                </c:pt>
                <c:pt idx="4111">
                  <c:v>242.59057232846379</c:v>
                </c:pt>
                <c:pt idx="4112">
                  <c:v>242.72463275835926</c:v>
                </c:pt>
                <c:pt idx="4113">
                  <c:v>242.8587320371451</c:v>
                </c:pt>
                <c:pt idx="4114">
                  <c:v>242.99287015781292</c:v>
                </c:pt>
                <c:pt idx="4115">
                  <c:v>243.12704711335388</c:v>
                </c:pt>
                <c:pt idx="4116">
                  <c:v>243.26126289675901</c:v>
                </c:pt>
                <c:pt idx="4117">
                  <c:v>243.39551750101901</c:v>
                </c:pt>
                <c:pt idx="4118">
                  <c:v>243.52981091912443</c:v>
                </c:pt>
                <c:pt idx="4119">
                  <c:v>243.66414314406543</c:v>
                </c:pt>
                <c:pt idx="4120">
                  <c:v>243.79851416883207</c:v>
                </c:pt>
                <c:pt idx="4121">
                  <c:v>243.93292398641418</c:v>
                </c:pt>
                <c:pt idx="4122">
                  <c:v>244.06737258980115</c:v>
                </c:pt>
                <c:pt idx="4123">
                  <c:v>244.20185997198229</c:v>
                </c:pt>
                <c:pt idx="4124">
                  <c:v>244.33638612594672</c:v>
                </c:pt>
                <c:pt idx="4125">
                  <c:v>244.4709510446832</c:v>
                </c:pt>
                <c:pt idx="4126">
                  <c:v>244.60555472118034</c:v>
                </c:pt>
                <c:pt idx="4127">
                  <c:v>244.7401971484264</c:v>
                </c:pt>
                <c:pt idx="4128">
                  <c:v>244.87487831940967</c:v>
                </c:pt>
                <c:pt idx="4129">
                  <c:v>245.00959822711781</c:v>
                </c:pt>
                <c:pt idx="4130">
                  <c:v>245.14435686453859</c:v>
                </c:pt>
                <c:pt idx="4131">
                  <c:v>245.27915422465946</c:v>
                </c:pt>
                <c:pt idx="4132">
                  <c:v>245.41399030046762</c:v>
                </c:pt>
                <c:pt idx="4133">
                  <c:v>245.54886508494994</c:v>
                </c:pt>
                <c:pt idx="4134">
                  <c:v>245.68377857109334</c:v>
                </c:pt>
                <c:pt idx="4135">
                  <c:v>245.81873075188423</c:v>
                </c:pt>
                <c:pt idx="4136">
                  <c:v>245.95372162030895</c:v>
                </c:pt>
                <c:pt idx="4137">
                  <c:v>246.08875116935363</c:v>
                </c:pt>
                <c:pt idx="4138">
                  <c:v>246.22381939200415</c:v>
                </c:pt>
                <c:pt idx="4139">
                  <c:v>246.35892628124623</c:v>
                </c:pt>
                <c:pt idx="4140">
                  <c:v>246.49407183006514</c:v>
                </c:pt>
                <c:pt idx="4141">
                  <c:v>246.62925603144629</c:v>
                </c:pt>
                <c:pt idx="4142">
                  <c:v>246.76447887837469</c:v>
                </c:pt>
                <c:pt idx="4143">
                  <c:v>246.89974036383515</c:v>
                </c:pt>
                <c:pt idx="4144">
                  <c:v>247.03504048081226</c:v>
                </c:pt>
                <c:pt idx="4145">
                  <c:v>247.17037922229045</c:v>
                </c:pt>
                <c:pt idx="4146">
                  <c:v>247.30575658125389</c:v>
                </c:pt>
                <c:pt idx="4147">
                  <c:v>247.44117255068664</c:v>
                </c:pt>
                <c:pt idx="4148">
                  <c:v>247.57662712357239</c:v>
                </c:pt>
                <c:pt idx="4149">
                  <c:v>247.71212029289484</c:v>
                </c:pt>
                <c:pt idx="4150">
                  <c:v>247.84765205163737</c:v>
                </c:pt>
                <c:pt idx="4151">
                  <c:v>247.98322239278312</c:v>
                </c:pt>
                <c:pt idx="4152">
                  <c:v>248.11883130931525</c:v>
                </c:pt>
                <c:pt idx="4153">
                  <c:v>248.25447879421637</c:v>
                </c:pt>
                <c:pt idx="4154">
                  <c:v>248.3901648404692</c:v>
                </c:pt>
                <c:pt idx="4155">
                  <c:v>248.52588944105622</c:v>
                </c:pt>
                <c:pt idx="4156">
                  <c:v>248.66165258895953</c:v>
                </c:pt>
                <c:pt idx="4157">
                  <c:v>248.79745427716136</c:v>
                </c:pt>
                <c:pt idx="4158">
                  <c:v>248.93329449864342</c:v>
                </c:pt>
                <c:pt idx="4159">
                  <c:v>249.06917324638738</c:v>
                </c:pt>
                <c:pt idx="4160">
                  <c:v>249.20509051337476</c:v>
                </c:pt>
                <c:pt idx="4161">
                  <c:v>249.34104629258695</c:v>
                </c:pt>
                <c:pt idx="4162">
                  <c:v>249.477040577005</c:v>
                </c:pt>
                <c:pt idx="4163">
                  <c:v>249.61307335960984</c:v>
                </c:pt>
                <c:pt idx="4164">
                  <c:v>249.74914463338226</c:v>
                </c:pt>
                <c:pt idx="4165">
                  <c:v>249.88525439130288</c:v>
                </c:pt>
                <c:pt idx="4166">
                  <c:v>250.02140262635206</c:v>
                </c:pt>
                <c:pt idx="4167">
                  <c:v>250.15758933151002</c:v>
                </c:pt>
                <c:pt idx="4168">
                  <c:v>250.29381449975693</c:v>
                </c:pt>
                <c:pt idx="4169">
                  <c:v>250.43007812407265</c:v>
                </c:pt>
                <c:pt idx="4170">
                  <c:v>250.56638019743681</c:v>
                </c:pt>
                <c:pt idx="4171">
                  <c:v>250.70272071282909</c:v>
                </c:pt>
                <c:pt idx="4172">
                  <c:v>250.83909966322881</c:v>
                </c:pt>
                <c:pt idx="4173">
                  <c:v>250.97551704161521</c:v>
                </c:pt>
                <c:pt idx="4174">
                  <c:v>251.11197284096727</c:v>
                </c:pt>
                <c:pt idx="4175">
                  <c:v>251.24846705426398</c:v>
                </c:pt>
                <c:pt idx="4176">
                  <c:v>251.38499967448411</c:v>
                </c:pt>
                <c:pt idx="4177">
                  <c:v>251.5215706946062</c:v>
                </c:pt>
                <c:pt idx="4178">
                  <c:v>251.65818010760859</c:v>
                </c:pt>
                <c:pt idx="4179">
                  <c:v>251.79482790646955</c:v>
                </c:pt>
                <c:pt idx="4180">
                  <c:v>251.93151408416725</c:v>
                </c:pt>
                <c:pt idx="4181">
                  <c:v>252.06823863367961</c:v>
                </c:pt>
                <c:pt idx="4182">
                  <c:v>252.20500154798441</c:v>
                </c:pt>
                <c:pt idx="4183">
                  <c:v>252.34180282005929</c:v>
                </c:pt>
                <c:pt idx="4184">
                  <c:v>252.47864244288175</c:v>
                </c:pt>
                <c:pt idx="4185">
                  <c:v>252.61552040942919</c:v>
                </c:pt>
                <c:pt idx="4186">
                  <c:v>252.75243671267876</c:v>
                </c:pt>
                <c:pt idx="4187">
                  <c:v>252.88939134560749</c:v>
                </c:pt>
                <c:pt idx="4188">
                  <c:v>253.02638430119225</c:v>
                </c:pt>
                <c:pt idx="4189">
                  <c:v>253.16341557240995</c:v>
                </c:pt>
                <c:pt idx="4190">
                  <c:v>253.30048515223703</c:v>
                </c:pt>
                <c:pt idx="4191">
                  <c:v>253.43759303365007</c:v>
                </c:pt>
                <c:pt idx="4192">
                  <c:v>253.57473920962542</c:v>
                </c:pt>
                <c:pt idx="4193">
                  <c:v>253.71192367313921</c:v>
                </c:pt>
                <c:pt idx="4194">
                  <c:v>253.84914641716767</c:v>
                </c:pt>
                <c:pt idx="4195">
                  <c:v>253.9864074346865</c:v>
                </c:pt>
                <c:pt idx="4196">
                  <c:v>254.12370671867163</c:v>
                </c:pt>
                <c:pt idx="4197">
                  <c:v>254.26104426209872</c:v>
                </c:pt>
                <c:pt idx="4198">
                  <c:v>254.39842005794333</c:v>
                </c:pt>
                <c:pt idx="4199">
                  <c:v>254.53583409918087</c:v>
                </c:pt>
                <c:pt idx="4200">
                  <c:v>254.67328637878654</c:v>
                </c:pt>
                <c:pt idx="4201">
                  <c:v>254.81077688973554</c:v>
                </c:pt>
                <c:pt idx="4202">
                  <c:v>254.94830562500292</c:v>
                </c:pt>
                <c:pt idx="4203">
                  <c:v>255.08587257756355</c:v>
                </c:pt>
                <c:pt idx="4204">
                  <c:v>255.22347774039213</c:v>
                </c:pt>
                <c:pt idx="4205">
                  <c:v>255.36112110646354</c:v>
                </c:pt>
                <c:pt idx="4206">
                  <c:v>255.49880266875218</c:v>
                </c:pt>
                <c:pt idx="4207">
                  <c:v>255.6365224202325</c:v>
                </c:pt>
                <c:pt idx="4208">
                  <c:v>255.77428035387877</c:v>
                </c:pt>
                <c:pt idx="4209">
                  <c:v>255.91207646266517</c:v>
                </c:pt>
                <c:pt idx="4210">
                  <c:v>256.04991073956586</c:v>
                </c:pt>
                <c:pt idx="4211">
                  <c:v>256.18778317755471</c:v>
                </c:pt>
                <c:pt idx="4212">
                  <c:v>256.32569376960566</c:v>
                </c:pt>
                <c:pt idx="4213">
                  <c:v>256.46364250869237</c:v>
                </c:pt>
                <c:pt idx="4214">
                  <c:v>256.60162938778859</c:v>
                </c:pt>
                <c:pt idx="4215">
                  <c:v>256.73965439986773</c:v>
                </c:pt>
                <c:pt idx="4216">
                  <c:v>256.87771753790327</c:v>
                </c:pt>
                <c:pt idx="4217">
                  <c:v>257.01581879486849</c:v>
                </c:pt>
                <c:pt idx="4218">
                  <c:v>257.15395816373672</c:v>
                </c:pt>
                <c:pt idx="4219">
                  <c:v>257.29213563748084</c:v>
                </c:pt>
                <c:pt idx="4220">
                  <c:v>257.43035120907405</c:v>
                </c:pt>
                <c:pt idx="4221">
                  <c:v>257.5686048714893</c:v>
                </c:pt>
                <c:pt idx="4222">
                  <c:v>257.70689661769921</c:v>
                </c:pt>
                <c:pt idx="4223">
                  <c:v>257.8452264406767</c:v>
                </c:pt>
                <c:pt idx="4224">
                  <c:v>257.98359433339419</c:v>
                </c:pt>
                <c:pt idx="4225">
                  <c:v>258.12200028882449</c:v>
                </c:pt>
                <c:pt idx="4226">
                  <c:v>258.26044429993976</c:v>
                </c:pt>
                <c:pt idx="4227">
                  <c:v>258.39892635971256</c:v>
                </c:pt>
                <c:pt idx="4228">
                  <c:v>258.53744646111494</c:v>
                </c:pt>
                <c:pt idx="4229">
                  <c:v>258.67600459711929</c:v>
                </c:pt>
                <c:pt idx="4230">
                  <c:v>258.81460076069754</c:v>
                </c:pt>
                <c:pt idx="4231">
                  <c:v>258.95323494482176</c:v>
                </c:pt>
                <c:pt idx="4232">
                  <c:v>259.09190714246381</c:v>
                </c:pt>
                <c:pt idx="4233">
                  <c:v>259.23061734659558</c:v>
                </c:pt>
                <c:pt idx="4234">
                  <c:v>259.36936555018883</c:v>
                </c:pt>
                <c:pt idx="4235">
                  <c:v>259.50815174621511</c:v>
                </c:pt>
                <c:pt idx="4236">
                  <c:v>259.64697592764617</c:v>
                </c:pt>
                <c:pt idx="4237">
                  <c:v>259.78583808745339</c:v>
                </c:pt>
                <c:pt idx="4238">
                  <c:v>259.92473821860835</c:v>
                </c:pt>
                <c:pt idx="4239">
                  <c:v>260.06367631408227</c:v>
                </c:pt>
                <c:pt idx="4240">
                  <c:v>260.20265236684651</c:v>
                </c:pt>
                <c:pt idx="4241">
                  <c:v>260.34166636987231</c:v>
                </c:pt>
                <c:pt idx="4242">
                  <c:v>260.48071831613078</c:v>
                </c:pt>
                <c:pt idx="4243">
                  <c:v>260.61980819859303</c:v>
                </c:pt>
                <c:pt idx="4244">
                  <c:v>260.75893601023</c:v>
                </c:pt>
                <c:pt idx="4245">
                  <c:v>260.89810174401271</c:v>
                </c:pt>
                <c:pt idx="4246">
                  <c:v>261.03730539291195</c:v>
                </c:pt>
                <c:pt idx="4247">
                  <c:v>261.17654694989869</c:v>
                </c:pt>
                <c:pt idx="4248">
                  <c:v>261.31582640794363</c:v>
                </c:pt>
                <c:pt idx="4249">
                  <c:v>261.45514376001739</c:v>
                </c:pt>
                <c:pt idx="4250">
                  <c:v>261.59449899909055</c:v>
                </c:pt>
                <c:pt idx="4251">
                  <c:v>261.73389211813384</c:v>
                </c:pt>
                <c:pt idx="4252">
                  <c:v>261.87332311011767</c:v>
                </c:pt>
                <c:pt idx="4253">
                  <c:v>262.01279196801261</c:v>
                </c:pt>
                <c:pt idx="4254">
                  <c:v>262.15229868478889</c:v>
                </c:pt>
                <c:pt idx="4255">
                  <c:v>262.29184325341708</c:v>
                </c:pt>
                <c:pt idx="4256">
                  <c:v>262.4314256668672</c:v>
                </c:pt>
                <c:pt idx="4257">
                  <c:v>262.5710459181098</c:v>
                </c:pt>
                <c:pt idx="4258">
                  <c:v>262.71070400011484</c:v>
                </c:pt>
                <c:pt idx="4259">
                  <c:v>262.85039990585267</c:v>
                </c:pt>
                <c:pt idx="4260">
                  <c:v>262.99013362829322</c:v>
                </c:pt>
                <c:pt idx="4261">
                  <c:v>263.12990516040662</c:v>
                </c:pt>
                <c:pt idx="4262">
                  <c:v>263.26971449516293</c:v>
                </c:pt>
                <c:pt idx="4263">
                  <c:v>263.40956162553204</c:v>
                </c:pt>
                <c:pt idx="4264">
                  <c:v>263.54944654448406</c:v>
                </c:pt>
                <c:pt idx="4265">
                  <c:v>263.6893692449886</c:v>
                </c:pt>
                <c:pt idx="4266">
                  <c:v>263.82932972001566</c:v>
                </c:pt>
                <c:pt idx="4267">
                  <c:v>230.31319900733823</c:v>
                </c:pt>
                <c:pt idx="4268">
                  <c:v>230.45323501031982</c:v>
                </c:pt>
                <c:pt idx="4269">
                  <c:v>230.5933087667332</c:v>
                </c:pt>
                <c:pt idx="4270">
                  <c:v>230.73342026954816</c:v>
                </c:pt>
                <c:pt idx="4271">
                  <c:v>230.87356951173433</c:v>
                </c:pt>
                <c:pt idx="4272">
                  <c:v>231.0137564862614</c:v>
                </c:pt>
                <c:pt idx="4273">
                  <c:v>231.15398118609895</c:v>
                </c:pt>
                <c:pt idx="4274">
                  <c:v>231.29424360421655</c:v>
                </c:pt>
                <c:pt idx="4275">
                  <c:v>231.43454373358392</c:v>
                </c:pt>
                <c:pt idx="4276">
                  <c:v>231.57488156717031</c:v>
                </c:pt>
                <c:pt idx="4277">
                  <c:v>231.71525709794551</c:v>
                </c:pt>
                <c:pt idx="4278">
                  <c:v>231.85567031887885</c:v>
                </c:pt>
                <c:pt idx="4279">
                  <c:v>231.99612122293988</c:v>
                </c:pt>
                <c:pt idx="4280">
                  <c:v>232.13660980309794</c:v>
                </c:pt>
                <c:pt idx="4281">
                  <c:v>232.27713605232253</c:v>
                </c:pt>
                <c:pt idx="4282">
                  <c:v>232.41769996358309</c:v>
                </c:pt>
                <c:pt idx="4283">
                  <c:v>232.55830152984888</c:v>
                </c:pt>
                <c:pt idx="4284">
                  <c:v>232.69894074408941</c:v>
                </c:pt>
                <c:pt idx="4285">
                  <c:v>232.83961759927399</c:v>
                </c:pt>
                <c:pt idx="4286">
                  <c:v>232.98033208837191</c:v>
                </c:pt>
                <c:pt idx="4287">
                  <c:v>233.12108420435263</c:v>
                </c:pt>
                <c:pt idx="4288">
                  <c:v>233.26187394018535</c:v>
                </c:pt>
                <c:pt idx="4289">
                  <c:v>233.40270128883955</c:v>
                </c:pt>
                <c:pt idx="4290">
                  <c:v>233.54356624328432</c:v>
                </c:pt>
                <c:pt idx="4291">
                  <c:v>233.68446879648911</c:v>
                </c:pt>
                <c:pt idx="4292">
                  <c:v>233.82540894142318</c:v>
                </c:pt>
                <c:pt idx="4293">
                  <c:v>233.96638667105583</c:v>
                </c:pt>
                <c:pt idx="4294">
                  <c:v>234.10740197835636</c:v>
                </c:pt>
                <c:pt idx="4295">
                  <c:v>234.24845485629405</c:v>
                </c:pt>
                <c:pt idx="4296">
                  <c:v>234.38954529783811</c:v>
                </c:pt>
                <c:pt idx="4297">
                  <c:v>234.53067329595794</c:v>
                </c:pt>
                <c:pt idx="4298">
                  <c:v>234.67183884362282</c:v>
                </c:pt>
                <c:pt idx="4299">
                  <c:v>234.81304193380197</c:v>
                </c:pt>
                <c:pt idx="4300">
                  <c:v>234.95428255946476</c:v>
                </c:pt>
                <c:pt idx="4301">
                  <c:v>235.09556071358043</c:v>
                </c:pt>
                <c:pt idx="4302">
                  <c:v>235.23687638911841</c:v>
                </c:pt>
                <c:pt idx="4303">
                  <c:v>235.37822957904794</c:v>
                </c:pt>
                <c:pt idx="4304">
                  <c:v>235.51962027633834</c:v>
                </c:pt>
                <c:pt idx="4305">
                  <c:v>235.66104847395894</c:v>
                </c:pt>
                <c:pt idx="4306">
                  <c:v>235.80251416487917</c:v>
                </c:pt>
                <c:pt idx="4307">
                  <c:v>235.94401734206835</c:v>
                </c:pt>
                <c:pt idx="4308">
                  <c:v>236.08555799849591</c:v>
                </c:pt>
                <c:pt idx="4309">
                  <c:v>236.22713612713127</c:v>
                </c:pt>
                <c:pt idx="4310">
                  <c:v>236.36875172094378</c:v>
                </c:pt>
                <c:pt idx="4311">
                  <c:v>236.51040477290283</c:v>
                </c:pt>
                <c:pt idx="4312">
                  <c:v>236.65209527597801</c:v>
                </c:pt>
                <c:pt idx="4313">
                  <c:v>236.79382322313876</c:v>
                </c:pt>
                <c:pt idx="4314">
                  <c:v>236.93558860735448</c:v>
                </c:pt>
                <c:pt idx="4315">
                  <c:v>237.07739142159477</c:v>
                </c:pt>
                <c:pt idx="4316">
                  <c:v>237.21923165882924</c:v>
                </c:pt>
                <c:pt idx="4317">
                  <c:v>237.36110931202742</c:v>
                </c:pt>
                <c:pt idx="4318">
                  <c:v>237.50302437415891</c:v>
                </c:pt>
                <c:pt idx="4319">
                  <c:v>237.64497683819329</c:v>
                </c:pt>
                <c:pt idx="4320">
                  <c:v>237.78696669710033</c:v>
                </c:pt>
                <c:pt idx="4321">
                  <c:v>237.92899394384958</c:v>
                </c:pt>
                <c:pt idx="4322">
                  <c:v>238.07105857141099</c:v>
                </c:pt>
                <c:pt idx="4323">
                  <c:v>238.21316057275411</c:v>
                </c:pt>
                <c:pt idx="4324">
                  <c:v>238.35529994084874</c:v>
                </c:pt>
                <c:pt idx="4325">
                  <c:v>238.49747666866486</c:v>
                </c:pt>
                <c:pt idx="4326">
                  <c:v>238.63969074917227</c:v>
                </c:pt>
                <c:pt idx="4327">
                  <c:v>238.7819421753409</c:v>
                </c:pt>
                <c:pt idx="4328">
                  <c:v>238.92423094014069</c:v>
                </c:pt>
                <c:pt idx="4329">
                  <c:v>239.0665570365415</c:v>
                </c:pt>
                <c:pt idx="4330">
                  <c:v>239.20892045751356</c:v>
                </c:pt>
                <c:pt idx="4331">
                  <c:v>239.35132119602684</c:v>
                </c:pt>
                <c:pt idx="4332">
                  <c:v>239.49375924505136</c:v>
                </c:pt>
                <c:pt idx="4333">
                  <c:v>239.6362345975576</c:v>
                </c:pt>
                <c:pt idx="4334">
                  <c:v>239.77874724651548</c:v>
                </c:pt>
                <c:pt idx="4335">
                  <c:v>239.92129718489534</c:v>
                </c:pt>
                <c:pt idx="4336">
                  <c:v>240.06388440566758</c:v>
                </c:pt>
                <c:pt idx="4337">
                  <c:v>240.20650890180241</c:v>
                </c:pt>
                <c:pt idx="4338">
                  <c:v>240.3491706662704</c:v>
                </c:pt>
                <c:pt idx="4339">
                  <c:v>240.49186969204189</c:v>
                </c:pt>
                <c:pt idx="4340">
                  <c:v>240.63460597208751</c:v>
                </c:pt>
                <c:pt idx="4341">
                  <c:v>240.77737949937779</c:v>
                </c:pt>
                <c:pt idx="4342">
                  <c:v>240.92019026688331</c:v>
                </c:pt>
                <c:pt idx="4343">
                  <c:v>241.06303826757488</c:v>
                </c:pt>
                <c:pt idx="4344">
                  <c:v>241.20592349442319</c:v>
                </c:pt>
                <c:pt idx="4345">
                  <c:v>241.34884594039909</c:v>
                </c:pt>
                <c:pt idx="4346">
                  <c:v>241.49180559847338</c:v>
                </c:pt>
                <c:pt idx="4347">
                  <c:v>241.63480246161711</c:v>
                </c:pt>
                <c:pt idx="4348">
                  <c:v>241.77783652280118</c:v>
                </c:pt>
                <c:pt idx="4349">
                  <c:v>241.92090777499672</c:v>
                </c:pt>
                <c:pt idx="4350">
                  <c:v>242.0640162111749</c:v>
                </c:pt>
                <c:pt idx="4351">
                  <c:v>242.20716182430684</c:v>
                </c:pt>
                <c:pt idx="4352">
                  <c:v>242.35034460736381</c:v>
                </c:pt>
                <c:pt idx="4353">
                  <c:v>242.49356455331721</c:v>
                </c:pt>
                <c:pt idx="4354">
                  <c:v>242.63682165513848</c:v>
                </c:pt>
                <c:pt idx="4355">
                  <c:v>242.78011590579916</c:v>
                </c:pt>
                <c:pt idx="4356">
                  <c:v>242.92344729827059</c:v>
                </c:pt>
                <c:pt idx="4357">
                  <c:v>243.06681582552457</c:v>
                </c:pt>
                <c:pt idx="4358">
                  <c:v>243.21022148053282</c:v>
                </c:pt>
                <c:pt idx="4359">
                  <c:v>243.35366425626717</c:v>
                </c:pt>
                <c:pt idx="4360">
                  <c:v>243.49714414569934</c:v>
                </c:pt>
                <c:pt idx="4361">
                  <c:v>243.64066114180139</c:v>
                </c:pt>
                <c:pt idx="4362">
                  <c:v>243.78421523754534</c:v>
                </c:pt>
                <c:pt idx="4363">
                  <c:v>243.9278064259033</c:v>
                </c:pt>
                <c:pt idx="4364">
                  <c:v>244.07143469984754</c:v>
                </c:pt>
                <c:pt idx="4365">
                  <c:v>244.21510005235024</c:v>
                </c:pt>
                <c:pt idx="4366">
                  <c:v>244.35880247638374</c:v>
                </c:pt>
                <c:pt idx="4367">
                  <c:v>244.5025419649206</c:v>
                </c:pt>
                <c:pt idx="4368">
                  <c:v>244.6463185109333</c:v>
                </c:pt>
                <c:pt idx="4369">
                  <c:v>244.79013210739458</c:v>
                </c:pt>
                <c:pt idx="4370">
                  <c:v>244.93398274727707</c:v>
                </c:pt>
                <c:pt idx="4371">
                  <c:v>245.07787042355361</c:v>
                </c:pt>
                <c:pt idx="4372">
                  <c:v>245.22179512919709</c:v>
                </c:pt>
                <c:pt idx="4373">
                  <c:v>245.36575685718054</c:v>
                </c:pt>
                <c:pt idx="4374">
                  <c:v>245.50975560047706</c:v>
                </c:pt>
                <c:pt idx="4375">
                  <c:v>245.6537913520599</c:v>
                </c:pt>
                <c:pt idx="4376">
                  <c:v>245.79786410490229</c:v>
                </c:pt>
                <c:pt idx="4377">
                  <c:v>245.94197385197759</c:v>
                </c:pt>
                <c:pt idx="4378">
                  <c:v>246.08612058625937</c:v>
                </c:pt>
                <c:pt idx="4379">
                  <c:v>246.23030430072114</c:v>
                </c:pt>
                <c:pt idx="4380">
                  <c:v>246.37452498833673</c:v>
                </c:pt>
                <c:pt idx="4381">
                  <c:v>246.51878264207988</c:v>
                </c:pt>
                <c:pt idx="4382">
                  <c:v>246.6630772549245</c:v>
                </c:pt>
                <c:pt idx="4383">
                  <c:v>246.8074088198446</c:v>
                </c:pt>
                <c:pt idx="4384">
                  <c:v>246.95177732981429</c:v>
                </c:pt>
                <c:pt idx="4385">
                  <c:v>247.0961827778078</c:v>
                </c:pt>
                <c:pt idx="4386">
                  <c:v>247.24062515679952</c:v>
                </c:pt>
                <c:pt idx="4387">
                  <c:v>247.38510445976377</c:v>
                </c:pt>
                <c:pt idx="4388">
                  <c:v>247.5296206796753</c:v>
                </c:pt>
                <c:pt idx="4389">
                  <c:v>247.67417380950869</c:v>
                </c:pt>
                <c:pt idx="4390">
                  <c:v>247.8187638422387</c:v>
                </c:pt>
                <c:pt idx="4391">
                  <c:v>247.96339077084031</c:v>
                </c:pt>
                <c:pt idx="4392">
                  <c:v>248.10805458828847</c:v>
                </c:pt>
                <c:pt idx="4393">
                  <c:v>248.25275528755833</c:v>
                </c:pt>
                <c:pt idx="4394">
                  <c:v>248.39749286162524</c:v>
                </c:pt>
                <c:pt idx="4395">
                  <c:v>248.5422673034644</c:v>
                </c:pt>
                <c:pt idx="4396">
                  <c:v>248.68707860605159</c:v>
                </c:pt>
                <c:pt idx="4397">
                  <c:v>248.83192676236212</c:v>
                </c:pt>
                <c:pt idx="4398">
                  <c:v>248.97681176537193</c:v>
                </c:pt>
                <c:pt idx="4399">
                  <c:v>249.12173360805684</c:v>
                </c:pt>
                <c:pt idx="4400">
                  <c:v>249.26669228339287</c:v>
                </c:pt>
                <c:pt idx="4401">
                  <c:v>249.4116877843561</c:v>
                </c:pt>
                <c:pt idx="4402">
                  <c:v>249.55672010392286</c:v>
                </c:pt>
                <c:pt idx="4403">
                  <c:v>249.70178923506944</c:v>
                </c:pt>
                <c:pt idx="4404">
                  <c:v>249.8468951707724</c:v>
                </c:pt>
                <c:pt idx="4405">
                  <c:v>249.99203790400844</c:v>
                </c:pt>
                <c:pt idx="4406">
                  <c:v>250.13721742775417</c:v>
                </c:pt>
                <c:pt idx="4407">
                  <c:v>250.28243373498674</c:v>
                </c:pt>
                <c:pt idx="4408">
                  <c:v>250.42768681868293</c:v>
                </c:pt>
                <c:pt idx="4409">
                  <c:v>250.57297667182007</c:v>
                </c:pt>
                <c:pt idx="4410">
                  <c:v>250.71830328737556</c:v>
                </c:pt>
                <c:pt idx="4411">
                  <c:v>250.86366665832674</c:v>
                </c:pt>
                <c:pt idx="4412">
                  <c:v>251.00906677765124</c:v>
                </c:pt>
                <c:pt idx="4413">
                  <c:v>251.15450363832679</c:v>
                </c:pt>
                <c:pt idx="4414">
                  <c:v>251.29997723333125</c:v>
                </c:pt>
                <c:pt idx="4415">
                  <c:v>251.4454875556427</c:v>
                </c:pt>
                <c:pt idx="4416">
                  <c:v>251.59103459823928</c:v>
                </c:pt>
                <c:pt idx="4417">
                  <c:v>251.73661835409931</c:v>
                </c:pt>
                <c:pt idx="4418">
                  <c:v>251.88223881620127</c:v>
                </c:pt>
                <c:pt idx="4419">
                  <c:v>252.02789597752374</c:v>
                </c:pt>
                <c:pt idx="4420">
                  <c:v>252.17358983104546</c:v>
                </c:pt>
                <c:pt idx="4421">
                  <c:v>252.31932036974533</c:v>
                </c:pt>
                <c:pt idx="4422">
                  <c:v>252.46508758660252</c:v>
                </c:pt>
                <c:pt idx="4423">
                  <c:v>252.61089147459603</c:v>
                </c:pt>
                <c:pt idx="4424">
                  <c:v>252.75673202670544</c:v>
                </c:pt>
                <c:pt idx="4425">
                  <c:v>252.90260923591015</c:v>
                </c:pt>
                <c:pt idx="4426">
                  <c:v>253.04852309518992</c:v>
                </c:pt>
                <c:pt idx="4427">
                  <c:v>253.19447359752448</c:v>
                </c:pt>
                <c:pt idx="4428">
                  <c:v>253.34046073589388</c:v>
                </c:pt>
                <c:pt idx="4429">
                  <c:v>253.48648450327823</c:v>
                </c:pt>
                <c:pt idx="4430">
                  <c:v>253.63254489265785</c:v>
                </c:pt>
                <c:pt idx="4431">
                  <c:v>253.77864189701327</c:v>
                </c:pt>
                <c:pt idx="4432">
                  <c:v>253.92477550932506</c:v>
                </c:pt>
                <c:pt idx="4433">
                  <c:v>254.07094572257401</c:v>
                </c:pt>
                <c:pt idx="4434">
                  <c:v>254.2171525297411</c:v>
                </c:pt>
                <c:pt idx="4435">
                  <c:v>254.36339592380739</c:v>
                </c:pt>
                <c:pt idx="4436">
                  <c:v>254.50967589775425</c:v>
                </c:pt>
                <c:pt idx="4437">
                  <c:v>254.65599244456317</c:v>
                </c:pt>
                <c:pt idx="4438">
                  <c:v>254.80234555721566</c:v>
                </c:pt>
                <c:pt idx="4439">
                  <c:v>254.94873522869358</c:v>
                </c:pt>
                <c:pt idx="4440">
                  <c:v>255.09516145197887</c:v>
                </c:pt>
                <c:pt idx="4441">
                  <c:v>255.24162422005375</c:v>
                </c:pt>
                <c:pt idx="4442">
                  <c:v>255.38812352590048</c:v>
                </c:pt>
                <c:pt idx="4443">
                  <c:v>255.53465936250157</c:v>
                </c:pt>
                <c:pt idx="4444">
                  <c:v>255.68123172283958</c:v>
                </c:pt>
                <c:pt idx="4445">
                  <c:v>255.82784059989757</c:v>
                </c:pt>
                <c:pt idx="4446">
                  <c:v>255.97448598665841</c:v>
                </c:pt>
                <c:pt idx="4447">
                  <c:v>256.12116787610523</c:v>
                </c:pt>
                <c:pt idx="4448">
                  <c:v>256.26788626122169</c:v>
                </c:pt>
                <c:pt idx="4449">
                  <c:v>256.41464113499103</c:v>
                </c:pt>
                <c:pt idx="4450">
                  <c:v>256.56143249039712</c:v>
                </c:pt>
                <c:pt idx="4451">
                  <c:v>256.70826032042396</c:v>
                </c:pt>
                <c:pt idx="4452">
                  <c:v>256.85512461805553</c:v>
                </c:pt>
                <c:pt idx="4453">
                  <c:v>257.00202537627621</c:v>
                </c:pt>
                <c:pt idx="4454">
                  <c:v>257.1489625880705</c:v>
                </c:pt>
                <c:pt idx="4455">
                  <c:v>257.29593624642297</c:v>
                </c:pt>
                <c:pt idx="4456">
                  <c:v>257.44294634431861</c:v>
                </c:pt>
                <c:pt idx="4457">
                  <c:v>257.58999287474234</c:v>
                </c:pt>
                <c:pt idx="4458">
                  <c:v>257.73707583067949</c:v>
                </c:pt>
                <c:pt idx="4459">
                  <c:v>257.88419520511542</c:v>
                </c:pt>
                <c:pt idx="4460">
                  <c:v>258.03135099103588</c:v>
                </c:pt>
                <c:pt idx="4461">
                  <c:v>258.17854318142656</c:v>
                </c:pt>
                <c:pt idx="4462">
                  <c:v>258.32577176927362</c:v>
                </c:pt>
                <c:pt idx="4463">
                  <c:v>258.47303674756313</c:v>
                </c:pt>
                <c:pt idx="4464">
                  <c:v>258.62033810928153</c:v>
                </c:pt>
                <c:pt idx="4465">
                  <c:v>258.76767584741543</c:v>
                </c:pt>
                <c:pt idx="4466">
                  <c:v>258.91504995495171</c:v>
                </c:pt>
                <c:pt idx="4467">
                  <c:v>259.06246042487726</c:v>
                </c:pt>
                <c:pt idx="4468">
                  <c:v>259.20990725017941</c:v>
                </c:pt>
                <c:pt idx="4469">
                  <c:v>259.35739042384552</c:v>
                </c:pt>
                <c:pt idx="4470">
                  <c:v>259.50490993886325</c:v>
                </c:pt>
                <c:pt idx="4471">
                  <c:v>259.65246578822024</c:v>
                </c:pt>
                <c:pt idx="4472">
                  <c:v>259.80005796490479</c:v>
                </c:pt>
                <c:pt idx="4473">
                  <c:v>259.94768646190499</c:v>
                </c:pt>
                <c:pt idx="4474">
                  <c:v>260.09535127220931</c:v>
                </c:pt>
                <c:pt idx="4475">
                  <c:v>260.2430523888064</c:v>
                </c:pt>
                <c:pt idx="4476">
                  <c:v>260.39078980468514</c:v>
                </c:pt>
                <c:pt idx="4477">
                  <c:v>260.53856351283451</c:v>
                </c:pt>
                <c:pt idx="4478">
                  <c:v>260.68637350624397</c:v>
                </c:pt>
                <c:pt idx="4479">
                  <c:v>260.83421977790294</c:v>
                </c:pt>
                <c:pt idx="4480">
                  <c:v>260.98210232080112</c:v>
                </c:pt>
                <c:pt idx="4481">
                  <c:v>261.13002112792839</c:v>
                </c:pt>
                <c:pt idx="4482">
                  <c:v>261.2779761922751</c:v>
                </c:pt>
                <c:pt idx="4483">
                  <c:v>261.42596750683134</c:v>
                </c:pt>
                <c:pt idx="4484">
                  <c:v>261.57399506458802</c:v>
                </c:pt>
                <c:pt idx="4485">
                  <c:v>261.72205885853566</c:v>
                </c:pt>
                <c:pt idx="4486">
                  <c:v>261.87015888166536</c:v>
                </c:pt>
                <c:pt idx="4487">
                  <c:v>262.0182951269685</c:v>
                </c:pt>
                <c:pt idx="4488">
                  <c:v>262.1664675874365</c:v>
                </c:pt>
                <c:pt idx="4489">
                  <c:v>262.31467625606103</c:v>
                </c:pt>
                <c:pt idx="4490">
                  <c:v>262.46292112583387</c:v>
                </c:pt>
                <c:pt idx="4491">
                  <c:v>262.61120218974747</c:v>
                </c:pt>
                <c:pt idx="4492">
                  <c:v>262.75951944079407</c:v>
                </c:pt>
                <c:pt idx="4493">
                  <c:v>262.90787287196628</c:v>
                </c:pt>
                <c:pt idx="4494">
                  <c:v>263.05626247625685</c:v>
                </c:pt>
                <c:pt idx="4495">
                  <c:v>263.20468824665892</c:v>
                </c:pt>
                <c:pt idx="4496">
                  <c:v>263.35315017616585</c:v>
                </c:pt>
                <c:pt idx="4497">
                  <c:v>263.50164825777114</c:v>
                </c:pt>
                <c:pt idx="4498">
                  <c:v>263.65018248446853</c:v>
                </c:pt>
                <c:pt idx="4499">
                  <c:v>263.79875284925197</c:v>
                </c:pt>
                <c:pt idx="4500">
                  <c:v>263.94735934511579</c:v>
                </c:pt>
                <c:pt idx="4501">
                  <c:v>264.09600196505448</c:v>
                </c:pt>
                <c:pt idx="4502">
                  <c:v>264.24468070206262</c:v>
                </c:pt>
                <c:pt idx="4503">
                  <c:v>264.39339554913533</c:v>
                </c:pt>
                <c:pt idx="4504">
                  <c:v>264.54214649926769</c:v>
                </c:pt>
                <c:pt idx="4505">
                  <c:v>264.69093354545515</c:v>
                </c:pt>
                <c:pt idx="4506">
                  <c:v>264.83975668069348</c:v>
                </c:pt>
                <c:pt idx="4507">
                  <c:v>264.98861589797838</c:v>
                </c:pt>
                <c:pt idx="4508">
                  <c:v>265.13751119030627</c:v>
                </c:pt>
                <c:pt idx="4509">
                  <c:v>265.28644255067343</c:v>
                </c:pt>
                <c:pt idx="4510">
                  <c:v>265.43540997207657</c:v>
                </c:pt>
                <c:pt idx="4511">
                  <c:v>265.58441344751247</c:v>
                </c:pt>
                <c:pt idx="4512">
                  <c:v>265.73345296997843</c:v>
                </c:pt>
                <c:pt idx="4513">
                  <c:v>265.88252853247172</c:v>
                </c:pt>
                <c:pt idx="4514">
                  <c:v>266.0316401279901</c:v>
                </c:pt>
                <c:pt idx="4515">
                  <c:v>266.18078774953148</c:v>
                </c:pt>
                <c:pt idx="4516">
                  <c:v>266.32997139009399</c:v>
                </c:pt>
                <c:pt idx="4517">
                  <c:v>266.47919104267589</c:v>
                </c:pt>
                <c:pt idx="4518">
                  <c:v>266.62844670027602</c:v>
                </c:pt>
                <c:pt idx="4519">
                  <c:v>266.77773835589335</c:v>
                </c:pt>
                <c:pt idx="4520">
                  <c:v>266.927066002527</c:v>
                </c:pt>
                <c:pt idx="4521">
                  <c:v>267.07642963317625</c:v>
                </c:pt>
                <c:pt idx="4522">
                  <c:v>267.22582924084088</c:v>
                </c:pt>
                <c:pt idx="4523">
                  <c:v>267.37526481852092</c:v>
                </c:pt>
                <c:pt idx="4524">
                  <c:v>267.52473635921666</c:v>
                </c:pt>
                <c:pt idx="4525">
                  <c:v>267.67424385592835</c:v>
                </c:pt>
                <c:pt idx="4526">
                  <c:v>267.82378730165692</c:v>
                </c:pt>
                <c:pt idx="4527">
                  <c:v>267.97336668940324</c:v>
                </c:pt>
                <c:pt idx="4528">
                  <c:v>268.12298201216862</c:v>
                </c:pt>
                <c:pt idx="4529">
                  <c:v>268.27263326295463</c:v>
                </c:pt>
                <c:pt idx="4530">
                  <c:v>268.42232043476304</c:v>
                </c:pt>
                <c:pt idx="4531">
                  <c:v>268.57204352059603</c:v>
                </c:pt>
                <c:pt idx="4532">
                  <c:v>268.72180251345566</c:v>
                </c:pt>
                <c:pt idx="4533">
                  <c:v>268.87159740634485</c:v>
                </c:pt>
                <c:pt idx="4534">
                  <c:v>269.02142819226634</c:v>
                </c:pt>
                <c:pt idx="4535">
                  <c:v>269.17129486422328</c:v>
                </c:pt>
                <c:pt idx="4536">
                  <c:v>269.3211974152191</c:v>
                </c:pt>
                <c:pt idx="4537">
                  <c:v>269.47113583825751</c:v>
                </c:pt>
                <c:pt idx="4538">
                  <c:v>269.62111012634244</c:v>
                </c:pt>
                <c:pt idx="4539">
                  <c:v>269.77112027247824</c:v>
                </c:pt>
                <c:pt idx="4540">
                  <c:v>269.92116626966936</c:v>
                </c:pt>
                <c:pt idx="4541">
                  <c:v>270.07124811092064</c:v>
                </c:pt>
                <c:pt idx="4542">
                  <c:v>270.2213657892371</c:v>
                </c:pt>
                <c:pt idx="4543">
                  <c:v>270.37151929762427</c:v>
                </c:pt>
                <c:pt idx="4544">
                  <c:v>270.52170862908758</c:v>
                </c:pt>
                <c:pt idx="4545">
                  <c:v>270.67193377663313</c:v>
                </c:pt>
                <c:pt idx="4546">
                  <c:v>270.82219473326705</c:v>
                </c:pt>
                <c:pt idx="4547">
                  <c:v>270.97249149199581</c:v>
                </c:pt>
                <c:pt idx="4548">
                  <c:v>271.12282404582623</c:v>
                </c:pt>
                <c:pt idx="4549">
                  <c:v>271.27319238776545</c:v>
                </c:pt>
                <c:pt idx="4550">
                  <c:v>271.42359651082074</c:v>
                </c:pt>
                <c:pt idx="4551">
                  <c:v>271.57403640799976</c:v>
                </c:pt>
                <c:pt idx="4552">
                  <c:v>271.72451207231046</c:v>
                </c:pt>
                <c:pt idx="4553">
                  <c:v>271.875023496761</c:v>
                </c:pt>
                <c:pt idx="4554">
                  <c:v>272.02557067435998</c:v>
                </c:pt>
                <c:pt idx="4555">
                  <c:v>272.17615359811612</c:v>
                </c:pt>
                <c:pt idx="4556">
                  <c:v>272.32677226103863</c:v>
                </c:pt>
                <c:pt idx="4557">
                  <c:v>272.4774266561368</c:v>
                </c:pt>
                <c:pt idx="4558">
                  <c:v>272.62811677642043</c:v>
                </c:pt>
                <c:pt idx="4559">
                  <c:v>272.77884261489936</c:v>
                </c:pt>
                <c:pt idx="4560">
                  <c:v>272.92960416458391</c:v>
                </c:pt>
                <c:pt idx="4561">
                  <c:v>273.08040141848483</c:v>
                </c:pt>
                <c:pt idx="4562">
                  <c:v>273.23123436961276</c:v>
                </c:pt>
                <c:pt idx="4563">
                  <c:v>273.38210301097899</c:v>
                </c:pt>
                <c:pt idx="4564">
                  <c:v>273.53300733559502</c:v>
                </c:pt>
                <c:pt idx="4565">
                  <c:v>273.68394733647267</c:v>
                </c:pt>
                <c:pt idx="4566">
                  <c:v>273.83492300662385</c:v>
                </c:pt>
                <c:pt idx="4567">
                  <c:v>273.98593433906109</c:v>
                </c:pt>
                <c:pt idx="4568">
                  <c:v>274.13698132679707</c:v>
                </c:pt>
                <c:pt idx="4569">
                  <c:v>274.28806396284472</c:v>
                </c:pt>
                <c:pt idx="4570">
                  <c:v>274.43918224021741</c:v>
                </c:pt>
                <c:pt idx="4571">
                  <c:v>274.59033615192885</c:v>
                </c:pt>
                <c:pt idx="4572">
                  <c:v>274.74152569099277</c:v>
                </c:pt>
                <c:pt idx="4573">
                  <c:v>274.89275085042357</c:v>
                </c:pt>
                <c:pt idx="4574">
                  <c:v>275.04401162323569</c:v>
                </c:pt>
                <c:pt idx="4575">
                  <c:v>275.19530800244399</c:v>
                </c:pt>
                <c:pt idx="4576">
                  <c:v>275.34663998106373</c:v>
                </c:pt>
                <c:pt idx="4577">
                  <c:v>275.49800755211038</c:v>
                </c:pt>
                <c:pt idx="4578">
                  <c:v>275.64941070859965</c:v>
                </c:pt>
                <c:pt idx="4579">
                  <c:v>275.80084944354769</c:v>
                </c:pt>
                <c:pt idx="4580">
                  <c:v>275.9523237499709</c:v>
                </c:pt>
                <c:pt idx="4581">
                  <c:v>276.10383362088618</c:v>
                </c:pt>
                <c:pt idx="4582">
                  <c:v>276.25537904931042</c:v>
                </c:pt>
                <c:pt idx="4583">
                  <c:v>276.40696002826104</c:v>
                </c:pt>
                <c:pt idx="4584">
                  <c:v>276.55857655075584</c:v>
                </c:pt>
                <c:pt idx="4585">
                  <c:v>276.71022860981282</c:v>
                </c:pt>
                <c:pt idx="4586">
                  <c:v>276.86191619845022</c:v>
                </c:pt>
                <c:pt idx="4587">
                  <c:v>277.01363930968688</c:v>
                </c:pt>
                <c:pt idx="4588">
                  <c:v>277.16539793654164</c:v>
                </c:pt>
                <c:pt idx="4589">
                  <c:v>277.31719207203406</c:v>
                </c:pt>
                <c:pt idx="4590">
                  <c:v>277.46902170918344</c:v>
                </c:pt>
                <c:pt idx="4591">
                  <c:v>277.62088684101008</c:v>
                </c:pt>
                <c:pt idx="4592">
                  <c:v>277.77278746053418</c:v>
                </c:pt>
                <c:pt idx="4593">
                  <c:v>277.92472356077633</c:v>
                </c:pt>
                <c:pt idx="4594">
                  <c:v>278.07669513475747</c:v>
                </c:pt>
                <c:pt idx="4595">
                  <c:v>278.22870217549911</c:v>
                </c:pt>
                <c:pt idx="4596">
                  <c:v>278.38074467602263</c:v>
                </c:pt>
                <c:pt idx="4597">
                  <c:v>278.53282262935005</c:v>
                </c:pt>
                <c:pt idx="4598">
                  <c:v>278.68493602850378</c:v>
                </c:pt>
                <c:pt idx="4599">
                  <c:v>278.83708486650636</c:v>
                </c:pt>
                <c:pt idx="4600">
                  <c:v>278.98926913638081</c:v>
                </c:pt>
                <c:pt idx="4601">
                  <c:v>279.14148883115041</c:v>
                </c:pt>
                <c:pt idx="4602">
                  <c:v>279.29374394383876</c:v>
                </c:pt>
                <c:pt idx="4603">
                  <c:v>279.44603446746999</c:v>
                </c:pt>
                <c:pt idx="4604">
                  <c:v>279.59836039506814</c:v>
                </c:pt>
                <c:pt idx="4605">
                  <c:v>279.75072171965815</c:v>
                </c:pt>
                <c:pt idx="4606">
                  <c:v>279.90311843426485</c:v>
                </c:pt>
                <c:pt idx="4607">
                  <c:v>280.05555053191375</c:v>
                </c:pt>
                <c:pt idx="4608">
                  <c:v>280.20801800563044</c:v>
                </c:pt>
                <c:pt idx="4609">
                  <c:v>280.36052084844096</c:v>
                </c:pt>
                <c:pt idx="4610">
                  <c:v>280.51305905337165</c:v>
                </c:pt>
                <c:pt idx="4611">
                  <c:v>280.66563261344925</c:v>
                </c:pt>
                <c:pt idx="4612">
                  <c:v>280.818241521701</c:v>
                </c:pt>
                <c:pt idx="4613">
                  <c:v>280.97088577115403</c:v>
                </c:pt>
                <c:pt idx="4614">
                  <c:v>281.12356535483639</c:v>
                </c:pt>
                <c:pt idx="4615">
                  <c:v>281.27628026577599</c:v>
                </c:pt>
                <c:pt idx="4616">
                  <c:v>281.42903049700146</c:v>
                </c:pt>
                <c:pt idx="4617">
                  <c:v>281.58181604154152</c:v>
                </c:pt>
                <c:pt idx="4618">
                  <c:v>281.73463689242544</c:v>
                </c:pt>
                <c:pt idx="4619">
                  <c:v>281.88749304268265</c:v>
                </c:pt>
                <c:pt idx="4620">
                  <c:v>282.040384485343</c:v>
                </c:pt>
                <c:pt idx="4621">
                  <c:v>282.19331121343697</c:v>
                </c:pt>
                <c:pt idx="4622">
                  <c:v>282.34627321999488</c:v>
                </c:pt>
                <c:pt idx="4623">
                  <c:v>282.49927049804785</c:v>
                </c:pt>
                <c:pt idx="4624">
                  <c:v>282.65230304062715</c:v>
                </c:pt>
                <c:pt idx="4625">
                  <c:v>282.80537084076445</c:v>
                </c:pt>
                <c:pt idx="4626">
                  <c:v>282.95847389149179</c:v>
                </c:pt>
                <c:pt idx="4627">
                  <c:v>283.11161218584158</c:v>
                </c:pt>
                <c:pt idx="4628">
                  <c:v>283.26478571684657</c:v>
                </c:pt>
                <c:pt idx="4629">
                  <c:v>283.41799447753982</c:v>
                </c:pt>
                <c:pt idx="4630">
                  <c:v>283.57123846095493</c:v>
                </c:pt>
                <c:pt idx="4631">
                  <c:v>283.72451766012563</c:v>
                </c:pt>
                <c:pt idx="4632">
                  <c:v>283.87783206808621</c:v>
                </c:pt>
                <c:pt idx="4633">
                  <c:v>284.03118167787113</c:v>
                </c:pt>
                <c:pt idx="4634">
                  <c:v>284.18456648251561</c:v>
                </c:pt>
                <c:pt idx="4635">
                  <c:v>284.33798647505483</c:v>
                </c:pt>
                <c:pt idx="4636">
                  <c:v>284.49144164852436</c:v>
                </c:pt>
                <c:pt idx="4637">
                  <c:v>284.64493199596029</c:v>
                </c:pt>
                <c:pt idx="4638">
                  <c:v>284.79845751039915</c:v>
                </c:pt>
                <c:pt idx="4639">
                  <c:v>284.95201818487777</c:v>
                </c:pt>
                <c:pt idx="4640">
                  <c:v>285.10561401243325</c:v>
                </c:pt>
                <c:pt idx="4641">
                  <c:v>285.25924498610317</c:v>
                </c:pt>
                <c:pt idx="4642">
                  <c:v>285.41291109892535</c:v>
                </c:pt>
                <c:pt idx="4643">
                  <c:v>285.56661234393823</c:v>
                </c:pt>
                <c:pt idx="4644">
                  <c:v>285.72034871418043</c:v>
                </c:pt>
                <c:pt idx="4645">
                  <c:v>285.87412020269102</c:v>
                </c:pt>
                <c:pt idx="4646">
                  <c:v>286.02792680250934</c:v>
                </c:pt>
                <c:pt idx="4647">
                  <c:v>286.18176850667544</c:v>
                </c:pt>
                <c:pt idx="4648">
                  <c:v>286.33564530822923</c:v>
                </c:pt>
                <c:pt idx="4649">
                  <c:v>286.48955720021155</c:v>
                </c:pt>
                <c:pt idx="4650">
                  <c:v>286.64350417566311</c:v>
                </c:pt>
                <c:pt idx="4651">
                  <c:v>286.79748622762548</c:v>
                </c:pt>
                <c:pt idx="4652">
                  <c:v>286.95150334914018</c:v>
                </c:pt>
                <c:pt idx="4653">
                  <c:v>287.10555553324946</c:v>
                </c:pt>
                <c:pt idx="4654">
                  <c:v>287.25964277299579</c:v>
                </c:pt>
                <c:pt idx="4655">
                  <c:v>287.41376506142194</c:v>
                </c:pt>
                <c:pt idx="4656">
                  <c:v>287.56792239157141</c:v>
                </c:pt>
                <c:pt idx="4657">
                  <c:v>287.72211475648766</c:v>
                </c:pt>
                <c:pt idx="4658">
                  <c:v>287.87634214921479</c:v>
                </c:pt>
                <c:pt idx="4659">
                  <c:v>288.03060456279729</c:v>
                </c:pt>
                <c:pt idx="4660">
                  <c:v>288.18490199028003</c:v>
                </c:pt>
                <c:pt idx="4661">
                  <c:v>288.33923442470808</c:v>
                </c:pt>
                <c:pt idx="4662">
                  <c:v>288.49360185912712</c:v>
                </c:pt>
                <c:pt idx="4663">
                  <c:v>288.64800428658333</c:v>
                </c:pt>
                <c:pt idx="4664">
                  <c:v>288.80244170012281</c:v>
                </c:pt>
                <c:pt idx="4665">
                  <c:v>288.95691409279254</c:v>
                </c:pt>
                <c:pt idx="4666">
                  <c:v>289.11142145763978</c:v>
                </c:pt>
                <c:pt idx="4667">
                  <c:v>289.265963787712</c:v>
                </c:pt>
                <c:pt idx="4668">
                  <c:v>289.42054107605725</c:v>
                </c:pt>
                <c:pt idx="4669">
                  <c:v>289.57515331572381</c:v>
                </c:pt>
                <c:pt idx="4670">
                  <c:v>289.72980049976064</c:v>
                </c:pt>
                <c:pt idx="4671">
                  <c:v>289.88448262121699</c:v>
                </c:pt>
                <c:pt idx="4672">
                  <c:v>290.03919967314226</c:v>
                </c:pt>
                <c:pt idx="4673">
                  <c:v>290.19395164858651</c:v>
                </c:pt>
                <c:pt idx="4674">
                  <c:v>290.3487385406001</c:v>
                </c:pt>
                <c:pt idx="4675">
                  <c:v>290.50356034223398</c:v>
                </c:pt>
                <c:pt idx="4676">
                  <c:v>290.65841704653911</c:v>
                </c:pt>
                <c:pt idx="4677">
                  <c:v>290.81330864656752</c:v>
                </c:pt>
                <c:pt idx="4678">
                  <c:v>290.96823513537078</c:v>
                </c:pt>
                <c:pt idx="4679">
                  <c:v>291.1231965060017</c:v>
                </c:pt>
                <c:pt idx="4680">
                  <c:v>291.2781927515129</c:v>
                </c:pt>
                <c:pt idx="4681">
                  <c:v>291.43322386495777</c:v>
                </c:pt>
                <c:pt idx="4682">
                  <c:v>291.5882898393898</c:v>
                </c:pt>
                <c:pt idx="4683">
                  <c:v>291.74339066786325</c:v>
                </c:pt>
                <c:pt idx="4684">
                  <c:v>291.89852634343248</c:v>
                </c:pt>
                <c:pt idx="4685">
                  <c:v>292.05369685915258</c:v>
                </c:pt>
                <c:pt idx="4686">
                  <c:v>292.2089022080786</c:v>
                </c:pt>
                <c:pt idx="4687">
                  <c:v>292.36414238326654</c:v>
                </c:pt>
                <c:pt idx="4688">
                  <c:v>292.5194173777723</c:v>
                </c:pt>
                <c:pt idx="4689">
                  <c:v>292.67472718465262</c:v>
                </c:pt>
                <c:pt idx="4690">
                  <c:v>292.83007179696443</c:v>
                </c:pt>
                <c:pt idx="4691">
                  <c:v>292.98545120776515</c:v>
                </c:pt>
                <c:pt idx="4692">
                  <c:v>293.1408654101125</c:v>
                </c:pt>
                <c:pt idx="4693">
                  <c:v>293.2963143970648</c:v>
                </c:pt>
                <c:pt idx="4694">
                  <c:v>293.45179816168081</c:v>
                </c:pt>
                <c:pt idx="4695">
                  <c:v>293.60731669701943</c:v>
                </c:pt>
                <c:pt idx="4696">
                  <c:v>293.76286999614035</c:v>
                </c:pt>
                <c:pt idx="4697">
                  <c:v>293.91845805210329</c:v>
                </c:pt>
                <c:pt idx="4698">
                  <c:v>294.07408085796885</c:v>
                </c:pt>
                <c:pt idx="4699">
                  <c:v>294.22973840679759</c:v>
                </c:pt>
                <c:pt idx="4700">
                  <c:v>294.38543069165092</c:v>
                </c:pt>
                <c:pt idx="4701">
                  <c:v>294.54115770559031</c:v>
                </c:pt>
                <c:pt idx="4702">
                  <c:v>294.69691944167784</c:v>
                </c:pt>
                <c:pt idx="4703">
                  <c:v>294.85271589297616</c:v>
                </c:pt>
                <c:pt idx="4704">
                  <c:v>295.00854705254807</c:v>
                </c:pt>
                <c:pt idx="4705">
                  <c:v>295.16441291345694</c:v>
                </c:pt>
                <c:pt idx="4706">
                  <c:v>295.32031346876647</c:v>
                </c:pt>
                <c:pt idx="4707">
                  <c:v>295.47624871154107</c:v>
                </c:pt>
                <c:pt idx="4708">
                  <c:v>295.63221863484523</c:v>
                </c:pt>
                <c:pt idx="4709">
                  <c:v>295.7882232317441</c:v>
                </c:pt>
                <c:pt idx="4710">
                  <c:v>295.94426249530324</c:v>
                </c:pt>
                <c:pt idx="4711">
                  <c:v>296.10033641858854</c:v>
                </c:pt>
                <c:pt idx="4712">
                  <c:v>296.25644499466642</c:v>
                </c:pt>
                <c:pt idx="4713">
                  <c:v>296.41258821660364</c:v>
                </c:pt>
                <c:pt idx="4714">
                  <c:v>296.56876607746761</c:v>
                </c:pt>
                <c:pt idx="4715">
                  <c:v>296.72497857032596</c:v>
                </c:pt>
                <c:pt idx="4716">
                  <c:v>296.88122568824673</c:v>
                </c:pt>
                <c:pt idx="4717">
                  <c:v>297.03750742429872</c:v>
                </c:pt>
                <c:pt idx="4718">
                  <c:v>297.1938237715508</c:v>
                </c:pt>
                <c:pt idx="4719">
                  <c:v>297.35017472307254</c:v>
                </c:pt>
                <c:pt idx="4720">
                  <c:v>297.50656027193384</c:v>
                </c:pt>
                <c:pt idx="4721">
                  <c:v>297.66298041120507</c:v>
                </c:pt>
                <c:pt idx="4722">
                  <c:v>297.81943513395686</c:v>
                </c:pt>
                <c:pt idx="4723">
                  <c:v>297.97592443326067</c:v>
                </c:pt>
                <c:pt idx="4724">
                  <c:v>298.13244830218821</c:v>
                </c:pt>
                <c:pt idx="4725">
                  <c:v>298.2890067338115</c:v>
                </c:pt>
                <c:pt idx="4726">
                  <c:v>298.44559972120322</c:v>
                </c:pt>
                <c:pt idx="4727">
                  <c:v>298.60222725743637</c:v>
                </c:pt>
                <c:pt idx="4728">
                  <c:v>298.75888933558446</c:v>
                </c:pt>
                <c:pt idx="4729">
                  <c:v>298.91558594872146</c:v>
                </c:pt>
                <c:pt idx="4730">
                  <c:v>299.07231708992168</c:v>
                </c:pt>
                <c:pt idx="4731">
                  <c:v>299.22908275226007</c:v>
                </c:pt>
                <c:pt idx="4732">
                  <c:v>299.38588292881184</c:v>
                </c:pt>
                <c:pt idx="4733">
                  <c:v>299.54271761265295</c:v>
                </c:pt>
                <c:pt idx="4734">
                  <c:v>299.69958679685925</c:v>
                </c:pt>
                <c:pt idx="4735">
                  <c:v>299.85649047450784</c:v>
                </c:pt>
                <c:pt idx="4736">
                  <c:v>300.01342863867558</c:v>
                </c:pt>
                <c:pt idx="4737">
                  <c:v>300.17040128244003</c:v>
                </c:pt>
                <c:pt idx="4738">
                  <c:v>300.32740839887936</c:v>
                </c:pt>
                <c:pt idx="4739">
                  <c:v>300.48444998107203</c:v>
                </c:pt>
                <c:pt idx="4740">
                  <c:v>300.64152602209697</c:v>
                </c:pt>
                <c:pt idx="4741">
                  <c:v>300.79863651503359</c:v>
                </c:pt>
                <c:pt idx="4742">
                  <c:v>300.95578145296196</c:v>
                </c:pt>
                <c:pt idx="4743">
                  <c:v>301.11296082896217</c:v>
                </c:pt>
                <c:pt idx="4744">
                  <c:v>301.27017463611514</c:v>
                </c:pt>
                <c:pt idx="4745">
                  <c:v>301.42742286750223</c:v>
                </c:pt>
                <c:pt idx="4746">
                  <c:v>301.58470551620496</c:v>
                </c:pt>
                <c:pt idx="4747">
                  <c:v>301.74202257530578</c:v>
                </c:pt>
                <c:pt idx="4748">
                  <c:v>301.89937403788713</c:v>
                </c:pt>
                <c:pt idx="4749">
                  <c:v>302.05675989703241</c:v>
                </c:pt>
                <c:pt idx="4750">
                  <c:v>302.21418014582503</c:v>
                </c:pt>
                <c:pt idx="4751">
                  <c:v>302.37163477734913</c:v>
                </c:pt>
                <c:pt idx="4752">
                  <c:v>302.52912378468932</c:v>
                </c:pt>
                <c:pt idx="4753">
                  <c:v>302.68664716093053</c:v>
                </c:pt>
                <c:pt idx="4754">
                  <c:v>302.84420489915829</c:v>
                </c:pt>
                <c:pt idx="4755">
                  <c:v>303.00179699245848</c:v>
                </c:pt>
                <c:pt idx="4756">
                  <c:v>303.1594234339176</c:v>
                </c:pt>
                <c:pt idx="4757">
                  <c:v>303.31708421662267</c:v>
                </c:pt>
                <c:pt idx="4758">
                  <c:v>303.47477933366082</c:v>
                </c:pt>
                <c:pt idx="4759">
                  <c:v>303.63250877812015</c:v>
                </c:pt>
                <c:pt idx="4760">
                  <c:v>303.79027254308892</c:v>
                </c:pt>
                <c:pt idx="4761">
                  <c:v>303.94807062165586</c:v>
                </c:pt>
                <c:pt idx="4762">
                  <c:v>304.10590300691035</c:v>
                </c:pt>
                <c:pt idx="4763">
                  <c:v>304.26376969194217</c:v>
                </c:pt>
                <c:pt idx="4764">
                  <c:v>304.4216706698416</c:v>
                </c:pt>
                <c:pt idx="4765">
                  <c:v>304.57960593369921</c:v>
                </c:pt>
                <c:pt idx="4766">
                  <c:v>304.73757547660637</c:v>
                </c:pt>
                <c:pt idx="4767">
                  <c:v>304.89557929165466</c:v>
                </c:pt>
                <c:pt idx="4768">
                  <c:v>305.05361737193635</c:v>
                </c:pt>
                <c:pt idx="4769">
                  <c:v>305.21168971054419</c:v>
                </c:pt>
                <c:pt idx="4770">
                  <c:v>305.36979630057101</c:v>
                </c:pt>
                <c:pt idx="4771">
                  <c:v>305.52793713511073</c:v>
                </c:pt>
                <c:pt idx="4772">
                  <c:v>305.68611220725745</c:v>
                </c:pt>
                <c:pt idx="4773">
                  <c:v>305.84432151010554</c:v>
                </c:pt>
                <c:pt idx="4774">
                  <c:v>306.00256503675024</c:v>
                </c:pt>
                <c:pt idx="4775">
                  <c:v>306.16084278028728</c:v>
                </c:pt>
                <c:pt idx="4776">
                  <c:v>306.31915473381258</c:v>
                </c:pt>
                <c:pt idx="4777">
                  <c:v>306.47750089042262</c:v>
                </c:pt>
                <c:pt idx="4778">
                  <c:v>306.63588124321456</c:v>
                </c:pt>
                <c:pt idx="4779">
                  <c:v>306.79429578528601</c:v>
                </c:pt>
                <c:pt idx="4780">
                  <c:v>306.95274450973477</c:v>
                </c:pt>
                <c:pt idx="4781">
                  <c:v>307.11122740965959</c:v>
                </c:pt>
                <c:pt idx="4782">
                  <c:v>307.26974447815945</c:v>
                </c:pt>
                <c:pt idx="4783">
                  <c:v>307.42829570833374</c:v>
                </c:pt>
                <c:pt idx="4784">
                  <c:v>307.58688109328261</c:v>
                </c:pt>
                <c:pt idx="4785">
                  <c:v>307.74550062610655</c:v>
                </c:pt>
                <c:pt idx="4786">
                  <c:v>307.90415429990651</c:v>
                </c:pt>
                <c:pt idx="4787">
                  <c:v>308.06284210778398</c:v>
                </c:pt>
                <c:pt idx="4788">
                  <c:v>308.22156404284124</c:v>
                </c:pt>
                <c:pt idx="4789">
                  <c:v>308.38032009818028</c:v>
                </c:pt>
                <c:pt idx="4790">
                  <c:v>308.53911026690452</c:v>
                </c:pt>
                <c:pt idx="4791">
                  <c:v>308.69793454211725</c:v>
                </c:pt>
                <c:pt idx="4792">
                  <c:v>308.85679291692259</c:v>
                </c:pt>
                <c:pt idx="4793">
                  <c:v>309.01568538442507</c:v>
                </c:pt>
                <c:pt idx="4794">
                  <c:v>309.17461193772954</c:v>
                </c:pt>
                <c:pt idx="4795">
                  <c:v>309.33357256994168</c:v>
                </c:pt>
                <c:pt idx="4796">
                  <c:v>309.49256727416747</c:v>
                </c:pt>
                <c:pt idx="4797">
                  <c:v>309.65159604351334</c:v>
                </c:pt>
                <c:pt idx="4798">
                  <c:v>309.8106588710865</c:v>
                </c:pt>
                <c:pt idx="4799">
                  <c:v>309.96975574999431</c:v>
                </c:pt>
                <c:pt idx="4800">
                  <c:v>310.12888667334494</c:v>
                </c:pt>
                <c:pt idx="4801">
                  <c:v>310.28805163424687</c:v>
                </c:pt>
                <c:pt idx="4802">
                  <c:v>310.4472506258092</c:v>
                </c:pt>
                <c:pt idx="4803">
                  <c:v>310.60648364114161</c:v>
                </c:pt>
                <c:pt idx="4804">
                  <c:v>310.76575067335409</c:v>
                </c:pt>
                <c:pt idx="4805">
                  <c:v>310.92505171555723</c:v>
                </c:pt>
                <c:pt idx="4806">
                  <c:v>311.08438676086206</c:v>
                </c:pt>
                <c:pt idx="4807">
                  <c:v>311.24375580238035</c:v>
                </c:pt>
                <c:pt idx="4808">
                  <c:v>311.40315883322427</c:v>
                </c:pt>
                <c:pt idx="4809">
                  <c:v>311.56259584650638</c:v>
                </c:pt>
                <c:pt idx="4810">
                  <c:v>311.72206683533989</c:v>
                </c:pt>
                <c:pt idx="4811">
                  <c:v>311.88157179283849</c:v>
                </c:pt>
                <c:pt idx="4812">
                  <c:v>312.04111071211628</c:v>
                </c:pt>
                <c:pt idx="4813">
                  <c:v>312.20068358628822</c:v>
                </c:pt>
                <c:pt idx="4814">
                  <c:v>312.36029040846944</c:v>
                </c:pt>
                <c:pt idx="4815">
                  <c:v>312.51993117177557</c:v>
                </c:pt>
                <c:pt idx="4816">
                  <c:v>312.67960586932298</c:v>
                </c:pt>
                <c:pt idx="4817">
                  <c:v>312.83931449422852</c:v>
                </c:pt>
                <c:pt idx="4818">
                  <c:v>312.99905703960957</c:v>
                </c:pt>
                <c:pt idx="4819">
                  <c:v>313.15883349858393</c:v>
                </c:pt>
                <c:pt idx="4820">
                  <c:v>313.31864386426992</c:v>
                </c:pt>
                <c:pt idx="4821">
                  <c:v>313.4784881297864</c:v>
                </c:pt>
                <c:pt idx="4822">
                  <c:v>313.63836628825294</c:v>
                </c:pt>
                <c:pt idx="4823">
                  <c:v>313.79827833278944</c:v>
                </c:pt>
                <c:pt idx="4824">
                  <c:v>313.9582242565163</c:v>
                </c:pt>
                <c:pt idx="4825">
                  <c:v>314.11820405255457</c:v>
                </c:pt>
                <c:pt idx="4826">
                  <c:v>314.27821771402586</c:v>
                </c:pt>
                <c:pt idx="4827">
                  <c:v>314.4382652340521</c:v>
                </c:pt>
                <c:pt idx="4828">
                  <c:v>314.59834660575598</c:v>
                </c:pt>
                <c:pt idx="4829">
                  <c:v>314.75846182226036</c:v>
                </c:pt>
                <c:pt idx="4830">
                  <c:v>314.91861087668934</c:v>
                </c:pt>
                <c:pt idx="4831">
                  <c:v>315.07879376216675</c:v>
                </c:pt>
                <c:pt idx="4832">
                  <c:v>315.23901047181749</c:v>
                </c:pt>
                <c:pt idx="4833">
                  <c:v>315.39926099876669</c:v>
                </c:pt>
                <c:pt idx="4834">
                  <c:v>315.55954533614016</c:v>
                </c:pt>
                <c:pt idx="4835">
                  <c:v>315.71986347706434</c:v>
                </c:pt>
                <c:pt idx="4836">
                  <c:v>315.88021541466583</c:v>
                </c:pt>
                <c:pt idx="4837">
                  <c:v>316.04060114207232</c:v>
                </c:pt>
                <c:pt idx="4838">
                  <c:v>316.20102065241139</c:v>
                </c:pt>
                <c:pt idx="4839">
                  <c:v>316.3614739388118</c:v>
                </c:pt>
                <c:pt idx="4840">
                  <c:v>316.52196099440255</c:v>
                </c:pt>
                <c:pt idx="4841">
                  <c:v>316.68248181231291</c:v>
                </c:pt>
                <c:pt idx="4842">
                  <c:v>316.8430363856732</c:v>
                </c:pt>
                <c:pt idx="4843">
                  <c:v>317.00362470761399</c:v>
                </c:pt>
                <c:pt idx="4844">
                  <c:v>317.16424677126645</c:v>
                </c:pt>
                <c:pt idx="4845">
                  <c:v>317.32490256976212</c:v>
                </c:pt>
                <c:pt idx="4846">
                  <c:v>317.48559209623357</c:v>
                </c:pt>
                <c:pt idx="4847">
                  <c:v>317.64631534381334</c:v>
                </c:pt>
                <c:pt idx="4848">
                  <c:v>317.80707230563479</c:v>
                </c:pt>
                <c:pt idx="4849">
                  <c:v>317.96786297483192</c:v>
                </c:pt>
                <c:pt idx="4850">
                  <c:v>318.128687344539</c:v>
                </c:pt>
                <c:pt idx="4851">
                  <c:v>318.28954540789118</c:v>
                </c:pt>
                <c:pt idx="4852">
                  <c:v>318.45043715802387</c:v>
                </c:pt>
                <c:pt idx="4853">
                  <c:v>318.61136258807312</c:v>
                </c:pt>
                <c:pt idx="4854">
                  <c:v>318.77232169117559</c:v>
                </c:pt>
                <c:pt idx="4855">
                  <c:v>318.93331446046858</c:v>
                </c:pt>
                <c:pt idx="4856">
                  <c:v>319.09434088908955</c:v>
                </c:pt>
                <c:pt idx="4857">
                  <c:v>319.25540097017694</c:v>
                </c:pt>
                <c:pt idx="4858">
                  <c:v>319.41649469686951</c:v>
                </c:pt>
                <c:pt idx="4859">
                  <c:v>319.5776220623066</c:v>
                </c:pt>
                <c:pt idx="4860">
                  <c:v>319.73878305962836</c:v>
                </c:pt>
                <c:pt idx="4861">
                  <c:v>319.89997768197492</c:v>
                </c:pt>
                <c:pt idx="4862">
                  <c:v>320.06120592248766</c:v>
                </c:pt>
                <c:pt idx="4863">
                  <c:v>320.22246777430792</c:v>
                </c:pt>
                <c:pt idx="4864">
                  <c:v>286.7182453871103</c:v>
                </c:pt>
                <c:pt idx="4865">
                  <c:v>286.87957444097282</c:v>
                </c:pt>
                <c:pt idx="4866">
                  <c:v>287.04093708557099</c:v>
                </c:pt>
                <c:pt idx="4867">
                  <c:v>287.2023333140487</c:v>
                </c:pt>
                <c:pt idx="4868">
                  <c:v>287.36376311955047</c:v>
                </c:pt>
                <c:pt idx="4869">
                  <c:v>287.52522649522098</c:v>
                </c:pt>
                <c:pt idx="4870">
                  <c:v>287.68672343420582</c:v>
                </c:pt>
                <c:pt idx="4871">
                  <c:v>287.84825392965121</c:v>
                </c:pt>
                <c:pt idx="4872">
                  <c:v>288.00981797470348</c:v>
                </c:pt>
                <c:pt idx="4873">
                  <c:v>288.17141556251005</c:v>
                </c:pt>
                <c:pt idx="4874">
                  <c:v>288.33304668621861</c:v>
                </c:pt>
                <c:pt idx="4875">
                  <c:v>288.49471133897748</c:v>
                </c:pt>
                <c:pt idx="4876">
                  <c:v>288.6564095139355</c:v>
                </c:pt>
                <c:pt idx="4877">
                  <c:v>288.81814120424207</c:v>
                </c:pt>
                <c:pt idx="4878">
                  <c:v>288.97990640304732</c:v>
                </c:pt>
                <c:pt idx="4879">
                  <c:v>289.14170510350175</c:v>
                </c:pt>
                <c:pt idx="4880">
                  <c:v>289.30353729875651</c:v>
                </c:pt>
                <c:pt idx="4881">
                  <c:v>289.46540298196322</c:v>
                </c:pt>
                <c:pt idx="4882">
                  <c:v>289.62730214627442</c:v>
                </c:pt>
                <c:pt idx="4883">
                  <c:v>289.78923478484268</c:v>
                </c:pt>
                <c:pt idx="4884">
                  <c:v>289.95120089082155</c:v>
                </c:pt>
                <c:pt idx="4885">
                  <c:v>290.11320045736505</c:v>
                </c:pt>
                <c:pt idx="4886">
                  <c:v>290.27523347762764</c:v>
                </c:pt>
                <c:pt idx="4887">
                  <c:v>290.43729994476456</c:v>
                </c:pt>
                <c:pt idx="4888">
                  <c:v>290.59939985193159</c:v>
                </c:pt>
                <c:pt idx="4889">
                  <c:v>290.76153319228479</c:v>
                </c:pt>
                <c:pt idx="4890">
                  <c:v>290.92369995898116</c:v>
                </c:pt>
                <c:pt idx="4891">
                  <c:v>291.08590014517813</c:v>
                </c:pt>
                <c:pt idx="4892">
                  <c:v>291.24813374403368</c:v>
                </c:pt>
                <c:pt idx="4893">
                  <c:v>291.41040074870637</c:v>
                </c:pt>
                <c:pt idx="4894">
                  <c:v>291.57270115235536</c:v>
                </c:pt>
                <c:pt idx="4895">
                  <c:v>291.73503494814042</c:v>
                </c:pt>
                <c:pt idx="4896">
                  <c:v>291.89740212922192</c:v>
                </c:pt>
                <c:pt idx="4897">
                  <c:v>292.05980268876067</c:v>
                </c:pt>
                <c:pt idx="4898">
                  <c:v>292.22223661991831</c:v>
                </c:pt>
                <c:pt idx="4899">
                  <c:v>292.38470391585679</c:v>
                </c:pt>
                <c:pt idx="4900">
                  <c:v>292.54720456973877</c:v>
                </c:pt>
                <c:pt idx="4901">
                  <c:v>292.7097385747274</c:v>
                </c:pt>
                <c:pt idx="4902">
                  <c:v>292.87230592398657</c:v>
                </c:pt>
                <c:pt idx="4903">
                  <c:v>293.03490661068076</c:v>
                </c:pt>
                <c:pt idx="4904">
                  <c:v>293.19754062797466</c:v>
                </c:pt>
                <c:pt idx="4905">
                  <c:v>293.36020796903415</c:v>
                </c:pt>
                <c:pt idx="4906">
                  <c:v>293.52290862702517</c:v>
                </c:pt>
                <c:pt idx="4907">
                  <c:v>293.68564259511459</c:v>
                </c:pt>
                <c:pt idx="4908">
                  <c:v>293.84840986646964</c:v>
                </c:pt>
                <c:pt idx="4909">
                  <c:v>294.01121043425826</c:v>
                </c:pt>
                <c:pt idx="4910">
                  <c:v>294.17404429164907</c:v>
                </c:pt>
                <c:pt idx="4911">
                  <c:v>294.33691143181102</c:v>
                </c:pt>
                <c:pt idx="4912">
                  <c:v>294.49981184791363</c:v>
                </c:pt>
                <c:pt idx="4913">
                  <c:v>294.66274553312752</c:v>
                </c:pt>
                <c:pt idx="4914">
                  <c:v>294.82571248062334</c:v>
                </c:pt>
                <c:pt idx="4915">
                  <c:v>294.98871268357266</c:v>
                </c:pt>
                <c:pt idx="4916">
                  <c:v>295.15174613514739</c:v>
                </c:pt>
                <c:pt idx="4917">
                  <c:v>295.31481282852025</c:v>
                </c:pt>
                <c:pt idx="4918">
                  <c:v>295.47791275686438</c:v>
                </c:pt>
                <c:pt idx="4919">
                  <c:v>295.64104591335365</c:v>
                </c:pt>
                <c:pt idx="4920">
                  <c:v>295.80421229116274</c:v>
                </c:pt>
                <c:pt idx="4921">
                  <c:v>295.9674118834663</c:v>
                </c:pt>
                <c:pt idx="4922">
                  <c:v>296.13064468344004</c:v>
                </c:pt>
                <c:pt idx="4923">
                  <c:v>296.29391068426037</c:v>
                </c:pt>
                <c:pt idx="4924">
                  <c:v>296.45720987910386</c:v>
                </c:pt>
                <c:pt idx="4925">
                  <c:v>296.62054226114799</c:v>
                </c:pt>
                <c:pt idx="4926">
                  <c:v>296.78390782357081</c:v>
                </c:pt>
                <c:pt idx="4927">
                  <c:v>296.94730655955107</c:v>
                </c:pt>
                <c:pt idx="4928">
                  <c:v>297.11073846226759</c:v>
                </c:pt>
                <c:pt idx="4929">
                  <c:v>297.27420352490071</c:v>
                </c:pt>
                <c:pt idx="4930">
                  <c:v>297.43770174063036</c:v>
                </c:pt>
                <c:pt idx="4931">
                  <c:v>297.60123310263788</c:v>
                </c:pt>
                <c:pt idx="4932">
                  <c:v>297.76479760410467</c:v>
                </c:pt>
                <c:pt idx="4933">
                  <c:v>297.92839523821311</c:v>
                </c:pt>
                <c:pt idx="4934">
                  <c:v>298.09202599814597</c:v>
                </c:pt>
                <c:pt idx="4935">
                  <c:v>298.25568987708681</c:v>
                </c:pt>
                <c:pt idx="4936">
                  <c:v>298.41938686821942</c:v>
                </c:pt>
                <c:pt idx="4937">
                  <c:v>298.58311696472856</c:v>
                </c:pt>
                <c:pt idx="4938">
                  <c:v>298.74688015979962</c:v>
                </c:pt>
                <c:pt idx="4939">
                  <c:v>298.91067644661842</c:v>
                </c:pt>
                <c:pt idx="4940">
                  <c:v>299.07450581837128</c:v>
                </c:pt>
                <c:pt idx="4941">
                  <c:v>299.23836826824538</c:v>
                </c:pt>
                <c:pt idx="4942">
                  <c:v>299.4022637894285</c:v>
                </c:pt>
                <c:pt idx="4943">
                  <c:v>299.56619237510881</c:v>
                </c:pt>
                <c:pt idx="4944">
                  <c:v>299.73015401847533</c:v>
                </c:pt>
                <c:pt idx="4945">
                  <c:v>299.89414871271748</c:v>
                </c:pt>
                <c:pt idx="4946">
                  <c:v>300.05817645102559</c:v>
                </c:pt>
                <c:pt idx="4947">
                  <c:v>300.22223722659015</c:v>
                </c:pt>
                <c:pt idx="4948">
                  <c:v>300.38633103260275</c:v>
                </c:pt>
                <c:pt idx="4949">
                  <c:v>300.55045786225537</c:v>
                </c:pt>
                <c:pt idx="4950">
                  <c:v>300.71461770874049</c:v>
                </c:pt>
                <c:pt idx="4951">
                  <c:v>300.8788105652514</c:v>
                </c:pt>
                <c:pt idx="4952">
                  <c:v>301.04303642498195</c:v>
                </c:pt>
                <c:pt idx="4953">
                  <c:v>301.20729528112651</c:v>
                </c:pt>
                <c:pt idx="4954">
                  <c:v>301.37158712688023</c:v>
                </c:pt>
                <c:pt idx="4955">
                  <c:v>301.53591195543879</c:v>
                </c:pt>
                <c:pt idx="4956">
                  <c:v>301.70026975999838</c:v>
                </c:pt>
                <c:pt idx="4957">
                  <c:v>301.86466053375614</c:v>
                </c:pt>
                <c:pt idx="4958">
                  <c:v>302.02908426990956</c:v>
                </c:pt>
                <c:pt idx="4959">
                  <c:v>302.19354096165677</c:v>
                </c:pt>
                <c:pt idx="4960">
                  <c:v>302.35803060219638</c:v>
                </c:pt>
                <c:pt idx="4961">
                  <c:v>302.52255318472817</c:v>
                </c:pt>
                <c:pt idx="4962">
                  <c:v>302.68710870245189</c:v>
                </c:pt>
                <c:pt idx="4963">
                  <c:v>302.85169714856841</c:v>
                </c:pt>
                <c:pt idx="4964">
                  <c:v>303.01631851627883</c:v>
                </c:pt>
                <c:pt idx="4965">
                  <c:v>303.18097279878521</c:v>
                </c:pt>
                <c:pt idx="4966">
                  <c:v>303.34565998929003</c:v>
                </c:pt>
                <c:pt idx="4967">
                  <c:v>303.51038008099647</c:v>
                </c:pt>
                <c:pt idx="4968">
                  <c:v>303.67513306710833</c:v>
                </c:pt>
                <c:pt idx="4969">
                  <c:v>303.83991894083005</c:v>
                </c:pt>
                <c:pt idx="4970">
                  <c:v>304.0047376953666</c:v>
                </c:pt>
                <c:pt idx="4971">
                  <c:v>304.16958932392373</c:v>
                </c:pt>
                <c:pt idx="4972">
                  <c:v>304.33447381970768</c:v>
                </c:pt>
                <c:pt idx="4973">
                  <c:v>304.49939117592555</c:v>
                </c:pt>
                <c:pt idx="4974">
                  <c:v>304.66434138578484</c:v>
                </c:pt>
                <c:pt idx="4975">
                  <c:v>304.82932444249371</c:v>
                </c:pt>
                <c:pt idx="4976">
                  <c:v>304.99434033926099</c:v>
                </c:pt>
                <c:pt idx="4977">
                  <c:v>305.15938906929614</c:v>
                </c:pt>
                <c:pt idx="4978">
                  <c:v>305.32447062580928</c:v>
                </c:pt>
                <c:pt idx="4979">
                  <c:v>305.48958500201127</c:v>
                </c:pt>
                <c:pt idx="4980">
                  <c:v>305.65473219111334</c:v>
                </c:pt>
                <c:pt idx="4981">
                  <c:v>305.81991218632754</c:v>
                </c:pt>
                <c:pt idx="4982">
                  <c:v>305.98512498086654</c:v>
                </c:pt>
                <c:pt idx="4983">
                  <c:v>306.15037056794358</c:v>
                </c:pt>
                <c:pt idx="4984">
                  <c:v>306.31564894077258</c:v>
                </c:pt>
                <c:pt idx="4985">
                  <c:v>306.48096009256813</c:v>
                </c:pt>
                <c:pt idx="4986">
                  <c:v>306.6463040165454</c:v>
                </c:pt>
                <c:pt idx="4987">
                  <c:v>306.81168070592031</c:v>
                </c:pt>
                <c:pt idx="4988">
                  <c:v>306.97709015390927</c:v>
                </c:pt>
                <c:pt idx="4989">
                  <c:v>307.14253235372939</c:v>
                </c:pt>
                <c:pt idx="4990">
                  <c:v>307.3080072985984</c:v>
                </c:pt>
                <c:pt idx="4991">
                  <c:v>307.4735149817347</c:v>
                </c:pt>
                <c:pt idx="4992">
                  <c:v>307.63905539635743</c:v>
                </c:pt>
                <c:pt idx="4993">
                  <c:v>307.80462853568622</c:v>
                </c:pt>
                <c:pt idx="4994">
                  <c:v>307.97023439294145</c:v>
                </c:pt>
                <c:pt idx="4995">
                  <c:v>308.13587296134409</c:v>
                </c:pt>
                <c:pt idx="4996">
                  <c:v>308.30154423411568</c:v>
                </c:pt>
                <c:pt idx="4997">
                  <c:v>308.46724820447849</c:v>
                </c:pt>
                <c:pt idx="4998">
                  <c:v>308.6329848656556</c:v>
                </c:pt>
                <c:pt idx="4999">
                  <c:v>308.79875421087024</c:v>
                </c:pt>
                <c:pt idx="5000">
                  <c:v>308.96455623334691</c:v>
                </c:pt>
                <c:pt idx="5001">
                  <c:v>309.13039092631044</c:v>
                </c:pt>
                <c:pt idx="5002">
                  <c:v>309.29625828298623</c:v>
                </c:pt>
                <c:pt idx="5003">
                  <c:v>309.46215829660048</c:v>
                </c:pt>
                <c:pt idx="5004">
                  <c:v>309.62809096038006</c:v>
                </c:pt>
                <c:pt idx="5005">
                  <c:v>309.79405626755238</c:v>
                </c:pt>
                <c:pt idx="5006">
                  <c:v>309.96005421134549</c:v>
                </c:pt>
                <c:pt idx="5007">
                  <c:v>310.12608478498817</c:v>
                </c:pt>
                <c:pt idx="5008">
                  <c:v>310.29214798170995</c:v>
                </c:pt>
                <c:pt idx="5009">
                  <c:v>310.45824379474067</c:v>
                </c:pt>
                <c:pt idx="5010">
                  <c:v>310.62437221731125</c:v>
                </c:pt>
                <c:pt idx="5011">
                  <c:v>310.790533242653</c:v>
                </c:pt>
                <c:pt idx="5012">
                  <c:v>310.95672686399786</c:v>
                </c:pt>
                <c:pt idx="5013">
                  <c:v>311.12295307457873</c:v>
                </c:pt>
                <c:pt idx="5014">
                  <c:v>311.28921186762875</c:v>
                </c:pt>
                <c:pt idx="5015">
                  <c:v>311.45550323638201</c:v>
                </c:pt>
                <c:pt idx="5016">
                  <c:v>311.62182717407308</c:v>
                </c:pt>
                <c:pt idx="5017">
                  <c:v>311.78818367393745</c:v>
                </c:pt>
                <c:pt idx="5018">
                  <c:v>311.95457272921095</c:v>
                </c:pt>
                <c:pt idx="5019">
                  <c:v>312.12099433313028</c:v>
                </c:pt>
                <c:pt idx="5020">
                  <c:v>312.28744847893267</c:v>
                </c:pt>
                <c:pt idx="5021">
                  <c:v>312.45393515985609</c:v>
                </c:pt>
                <c:pt idx="5022">
                  <c:v>312.62045436913922</c:v>
                </c:pt>
                <c:pt idx="5023">
                  <c:v>312.7870061000213</c:v>
                </c:pt>
                <c:pt idx="5024">
                  <c:v>312.95359034574221</c:v>
                </c:pt>
                <c:pt idx="5025">
                  <c:v>313.1202070995426</c:v>
                </c:pt>
                <c:pt idx="5026">
                  <c:v>313.28685635466371</c:v>
                </c:pt>
                <c:pt idx="5027">
                  <c:v>313.45353810434756</c:v>
                </c:pt>
                <c:pt idx="5028">
                  <c:v>313.62025234183659</c:v>
                </c:pt>
                <c:pt idx="5029">
                  <c:v>313.78699906037428</c:v>
                </c:pt>
                <c:pt idx="5030">
                  <c:v>313.9537782532044</c:v>
                </c:pt>
                <c:pt idx="5031">
                  <c:v>314.12058991357145</c:v>
                </c:pt>
                <c:pt idx="5032">
                  <c:v>314.28743403472095</c:v>
                </c:pt>
                <c:pt idx="5033">
                  <c:v>314.45431060989858</c:v>
                </c:pt>
                <c:pt idx="5034">
                  <c:v>314.62121963235114</c:v>
                </c:pt>
                <c:pt idx="5035">
                  <c:v>314.78816109532573</c:v>
                </c:pt>
                <c:pt idx="5036">
                  <c:v>314.95513499207038</c:v>
                </c:pt>
                <c:pt idx="5037">
                  <c:v>315.12214131583369</c:v>
                </c:pt>
                <c:pt idx="5038">
                  <c:v>315.28918005986498</c:v>
                </c:pt>
                <c:pt idx="5039">
                  <c:v>315.45625121741415</c:v>
                </c:pt>
                <c:pt idx="5040">
                  <c:v>315.62335478173179</c:v>
                </c:pt>
                <c:pt idx="5041">
                  <c:v>315.79049074606922</c:v>
                </c:pt>
                <c:pt idx="5042">
                  <c:v>315.95765910367834</c:v>
                </c:pt>
                <c:pt idx="5043">
                  <c:v>316.12485984781188</c:v>
                </c:pt>
                <c:pt idx="5044">
                  <c:v>316.29209297172315</c:v>
                </c:pt>
                <c:pt idx="5045">
                  <c:v>316.4593584686661</c:v>
                </c:pt>
                <c:pt idx="5046">
                  <c:v>316.62665633189545</c:v>
                </c:pt>
                <c:pt idx="5047">
                  <c:v>316.7939865546665</c:v>
                </c:pt>
                <c:pt idx="5048">
                  <c:v>316.96134913023531</c:v>
                </c:pt>
                <c:pt idx="5049">
                  <c:v>317.12874405185852</c:v>
                </c:pt>
                <c:pt idx="5050">
                  <c:v>317.29617131279349</c:v>
                </c:pt>
                <c:pt idx="5051">
                  <c:v>317.46363090629836</c:v>
                </c:pt>
                <c:pt idx="5052">
                  <c:v>317.63112282563185</c:v>
                </c:pt>
                <c:pt idx="5053">
                  <c:v>317.79864706405334</c:v>
                </c:pt>
                <c:pt idx="5054">
                  <c:v>317.96620361482292</c:v>
                </c:pt>
                <c:pt idx="5055">
                  <c:v>318.13379247120133</c:v>
                </c:pt>
                <c:pt idx="5056">
                  <c:v>318.30141362645003</c:v>
                </c:pt>
                <c:pt idx="5057">
                  <c:v>318.4690670738313</c:v>
                </c:pt>
                <c:pt idx="5058">
                  <c:v>318.63675280660777</c:v>
                </c:pt>
                <c:pt idx="5059">
                  <c:v>318.80447081804311</c:v>
                </c:pt>
                <c:pt idx="5060">
                  <c:v>318.97222110140132</c:v>
                </c:pt>
                <c:pt idx="5061">
                  <c:v>319.14000364994746</c:v>
                </c:pt>
                <c:pt idx="5062">
                  <c:v>319.30781845694702</c:v>
                </c:pt>
                <c:pt idx="5063">
                  <c:v>319.47566551566615</c:v>
                </c:pt>
                <c:pt idx="5064">
                  <c:v>319.64354481937187</c:v>
                </c:pt>
                <c:pt idx="5065">
                  <c:v>319.81145636133181</c:v>
                </c:pt>
                <c:pt idx="5066">
                  <c:v>319.97940013481423</c:v>
                </c:pt>
                <c:pt idx="5067">
                  <c:v>320.14737613308813</c:v>
                </c:pt>
                <c:pt idx="5068">
                  <c:v>320.31538434942331</c:v>
                </c:pt>
                <c:pt idx="5069">
                  <c:v>320.48342477708985</c:v>
                </c:pt>
                <c:pt idx="5070">
                  <c:v>320.65149740935908</c:v>
                </c:pt>
                <c:pt idx="5071">
                  <c:v>320.81960223950267</c:v>
                </c:pt>
                <c:pt idx="5072">
                  <c:v>320.98773926079298</c:v>
                </c:pt>
                <c:pt idx="5073">
                  <c:v>321.15590846650321</c:v>
                </c:pt>
                <c:pt idx="5074">
                  <c:v>321.32410984990725</c:v>
                </c:pt>
                <c:pt idx="5075">
                  <c:v>321.49234340427944</c:v>
                </c:pt>
                <c:pt idx="5076">
                  <c:v>321.66060912289521</c:v>
                </c:pt>
                <c:pt idx="5077">
                  <c:v>321.82890699903027</c:v>
                </c:pt>
                <c:pt idx="5078">
                  <c:v>321.99723702596134</c:v>
                </c:pt>
                <c:pt idx="5079">
                  <c:v>322.16559919696556</c:v>
                </c:pt>
                <c:pt idx="5080">
                  <c:v>322.33399350532113</c:v>
                </c:pt>
                <c:pt idx="5081">
                  <c:v>322.50241994430667</c:v>
                </c:pt>
                <c:pt idx="5082">
                  <c:v>322.67087850720139</c:v>
                </c:pt>
                <c:pt idx="5083">
                  <c:v>322.83936918728551</c:v>
                </c:pt>
                <c:pt idx="5084">
                  <c:v>323.00789197783985</c:v>
                </c:pt>
                <c:pt idx="5085">
                  <c:v>323.17644687214585</c:v>
                </c:pt>
                <c:pt idx="5086">
                  <c:v>323.34503386348564</c:v>
                </c:pt>
                <c:pt idx="5087">
                  <c:v>323.5136529451421</c:v>
                </c:pt>
                <c:pt idx="5088">
                  <c:v>323.68230411039877</c:v>
                </c:pt>
                <c:pt idx="5089">
                  <c:v>323.85098735254002</c:v>
                </c:pt>
                <c:pt idx="5090">
                  <c:v>324.01970266485068</c:v>
                </c:pt>
                <c:pt idx="5091">
                  <c:v>324.1884500406166</c:v>
                </c:pt>
                <c:pt idx="5092">
                  <c:v>324.35722947312399</c:v>
                </c:pt>
                <c:pt idx="5093">
                  <c:v>324.52604095566005</c:v>
                </c:pt>
                <c:pt idx="5094">
                  <c:v>324.69488448151247</c:v>
                </c:pt>
                <c:pt idx="5095">
                  <c:v>324.86376004396988</c:v>
                </c:pt>
                <c:pt idx="5096">
                  <c:v>325.03266763632121</c:v>
                </c:pt>
                <c:pt idx="5097">
                  <c:v>325.20160725185661</c:v>
                </c:pt>
                <c:pt idx="5098">
                  <c:v>325.37057888386664</c:v>
                </c:pt>
                <c:pt idx="5099">
                  <c:v>325.53958252564252</c:v>
                </c:pt>
                <c:pt idx="5100">
                  <c:v>325.70861817047643</c:v>
                </c:pt>
                <c:pt idx="5101">
                  <c:v>325.8776858116608</c:v>
                </c:pt>
                <c:pt idx="5102">
                  <c:v>326.04678544248929</c:v>
                </c:pt>
                <c:pt idx="5103">
                  <c:v>326.21591705625599</c:v>
                </c:pt>
                <c:pt idx="5104">
                  <c:v>326.38508064625574</c:v>
                </c:pt>
                <c:pt idx="5105">
                  <c:v>326.55427620578411</c:v>
                </c:pt>
                <c:pt idx="5106">
                  <c:v>326.72350372813725</c:v>
                </c:pt>
                <c:pt idx="5107">
                  <c:v>326.8927632066123</c:v>
                </c:pt>
                <c:pt idx="5108">
                  <c:v>327.06205463450698</c:v>
                </c:pt>
                <c:pt idx="5109">
                  <c:v>327.2313780051195</c:v>
                </c:pt>
                <c:pt idx="5110">
                  <c:v>327.40073331174904</c:v>
                </c:pt>
                <c:pt idx="5111">
                  <c:v>327.57012054769552</c:v>
                </c:pt>
                <c:pt idx="5112">
                  <c:v>327.73953970625934</c:v>
                </c:pt>
                <c:pt idx="5113">
                  <c:v>327.90899078074187</c:v>
                </c:pt>
                <c:pt idx="5114">
                  <c:v>328.07847376444511</c:v>
                </c:pt>
                <c:pt idx="5115">
                  <c:v>328.24798865067152</c:v>
                </c:pt>
                <c:pt idx="5116">
                  <c:v>328.41753543272466</c:v>
                </c:pt>
                <c:pt idx="5117">
                  <c:v>328.58711410390873</c:v>
                </c:pt>
                <c:pt idx="5118">
                  <c:v>328.75672465752831</c:v>
                </c:pt>
                <c:pt idx="5119">
                  <c:v>328.92636708688917</c:v>
                </c:pt>
                <c:pt idx="5120">
                  <c:v>329.09604138529755</c:v>
                </c:pt>
                <c:pt idx="5121">
                  <c:v>329.26574754606037</c:v>
                </c:pt>
                <c:pt idx="5122">
                  <c:v>329.43548556248521</c:v>
                </c:pt>
                <c:pt idx="5123">
                  <c:v>329.60525542788071</c:v>
                </c:pt>
                <c:pt idx="5124">
                  <c:v>329.77505713555593</c:v>
                </c:pt>
                <c:pt idx="5125">
                  <c:v>329.9448906788208</c:v>
                </c:pt>
                <c:pt idx="5126">
                  <c:v>330.11475605098576</c:v>
                </c:pt>
                <c:pt idx="5127">
                  <c:v>330.28465324536222</c:v>
                </c:pt>
                <c:pt idx="5128">
                  <c:v>330.4545822552621</c:v>
                </c:pt>
                <c:pt idx="5129">
                  <c:v>330.62454307399827</c:v>
                </c:pt>
                <c:pt idx="5130">
                  <c:v>330.79453569488413</c:v>
                </c:pt>
                <c:pt idx="5131">
                  <c:v>330.96456011123394</c:v>
                </c:pt>
                <c:pt idx="5132">
                  <c:v>331.13461631636255</c:v>
                </c:pt>
                <c:pt idx="5133">
                  <c:v>331.30470430358554</c:v>
                </c:pt>
                <c:pt idx="5134">
                  <c:v>331.47482406621941</c:v>
                </c:pt>
                <c:pt idx="5135">
                  <c:v>331.64497559758126</c:v>
                </c:pt>
                <c:pt idx="5136">
                  <c:v>331.81515889098881</c:v>
                </c:pt>
                <c:pt idx="5137">
                  <c:v>331.98537393976073</c:v>
                </c:pt>
                <c:pt idx="5138">
                  <c:v>332.15562073721617</c:v>
                </c:pt>
                <c:pt idx="5139">
                  <c:v>332.32589927667533</c:v>
                </c:pt>
                <c:pt idx="5140">
                  <c:v>332.49620955145866</c:v>
                </c:pt>
                <c:pt idx="5141">
                  <c:v>332.66655155488786</c:v>
                </c:pt>
                <c:pt idx="5142">
                  <c:v>332.83692528028496</c:v>
                </c:pt>
                <c:pt idx="5143">
                  <c:v>333.00733072097307</c:v>
                </c:pt>
                <c:pt idx="5144">
                  <c:v>333.17776787027555</c:v>
                </c:pt>
                <c:pt idx="5145">
                  <c:v>333.34823672151703</c:v>
                </c:pt>
                <c:pt idx="5146">
                  <c:v>333.51873726802256</c:v>
                </c:pt>
                <c:pt idx="5147">
                  <c:v>333.68926950311806</c:v>
                </c:pt>
                <c:pt idx="5148">
                  <c:v>333.8598334201298</c:v>
                </c:pt>
                <c:pt idx="5149">
                  <c:v>334.03042901238558</c:v>
                </c:pt>
                <c:pt idx="5150">
                  <c:v>334.201056273213</c:v>
                </c:pt>
                <c:pt idx="5151">
                  <c:v>334.37171519594114</c:v>
                </c:pt>
                <c:pt idx="5152">
                  <c:v>334.54240577389936</c:v>
                </c:pt>
                <c:pt idx="5153">
                  <c:v>334.71312800041795</c:v>
                </c:pt>
                <c:pt idx="5154">
                  <c:v>334.88388186882781</c:v>
                </c:pt>
                <c:pt idx="5155">
                  <c:v>335.05466737246081</c:v>
                </c:pt>
                <c:pt idx="5156">
                  <c:v>335.22548450464939</c:v>
                </c:pt>
                <c:pt idx="5157">
                  <c:v>335.39633325872671</c:v>
                </c:pt>
                <c:pt idx="5158">
                  <c:v>335.56721362802659</c:v>
                </c:pt>
                <c:pt idx="5159">
                  <c:v>335.73812560588391</c:v>
                </c:pt>
                <c:pt idx="5160">
                  <c:v>335.90906918563388</c:v>
                </c:pt>
                <c:pt idx="5161">
                  <c:v>336.08004436061287</c:v>
                </c:pt>
                <c:pt idx="5162">
                  <c:v>336.25105112415753</c:v>
                </c:pt>
                <c:pt idx="5163">
                  <c:v>336.42208946960574</c:v>
                </c:pt>
                <c:pt idx="5164">
                  <c:v>336.59315939029574</c:v>
                </c:pt>
                <c:pt idx="5165">
                  <c:v>336.76426087956662</c:v>
                </c:pt>
                <c:pt idx="5166">
                  <c:v>336.93539393075832</c:v>
                </c:pt>
                <c:pt idx="5167">
                  <c:v>337.10655853721136</c:v>
                </c:pt>
                <c:pt idx="5168">
                  <c:v>337.27775469226708</c:v>
                </c:pt>
                <c:pt idx="5169">
                  <c:v>337.44898238926766</c:v>
                </c:pt>
                <c:pt idx="5170">
                  <c:v>337.62024162155569</c:v>
                </c:pt>
                <c:pt idx="5171">
                  <c:v>337.791532382475</c:v>
                </c:pt>
                <c:pt idx="5172">
                  <c:v>337.96285466536995</c:v>
                </c:pt>
                <c:pt idx="5173">
                  <c:v>338.13420846358531</c:v>
                </c:pt>
                <c:pt idx="5174">
                  <c:v>338.30559377046728</c:v>
                </c:pt>
                <c:pt idx="5175">
                  <c:v>338.477010579362</c:v>
                </c:pt>
                <c:pt idx="5176">
                  <c:v>338.64845888361708</c:v>
                </c:pt>
                <c:pt idx="5177">
                  <c:v>338.81993867658048</c:v>
                </c:pt>
                <c:pt idx="5178">
                  <c:v>338.99144995160106</c:v>
                </c:pt>
                <c:pt idx="5179">
                  <c:v>339.16299270202819</c:v>
                </c:pt>
                <c:pt idx="5180">
                  <c:v>339.33456692121234</c:v>
                </c:pt>
                <c:pt idx="5181">
                  <c:v>339.50617260250442</c:v>
                </c:pt>
                <c:pt idx="5182">
                  <c:v>339.67780973925647</c:v>
                </c:pt>
                <c:pt idx="5183">
                  <c:v>339.84947832482078</c:v>
                </c:pt>
                <c:pt idx="5184">
                  <c:v>340.02117835255086</c:v>
                </c:pt>
                <c:pt idx="5185">
                  <c:v>340.19290981580053</c:v>
                </c:pt>
                <c:pt idx="5186">
                  <c:v>340.36467270792468</c:v>
                </c:pt>
                <c:pt idx="5187">
                  <c:v>340.53646702227906</c:v>
                </c:pt>
                <c:pt idx="5188">
                  <c:v>340.70829275221985</c:v>
                </c:pt>
                <c:pt idx="5189">
                  <c:v>340.88014989110388</c:v>
                </c:pt>
                <c:pt idx="5190">
                  <c:v>341.05203843228935</c:v>
                </c:pt>
                <c:pt idx="5191">
                  <c:v>341.22395836913461</c:v>
                </c:pt>
                <c:pt idx="5192">
                  <c:v>341.39590969499903</c:v>
                </c:pt>
                <c:pt idx="5193">
                  <c:v>341.56789240324275</c:v>
                </c:pt>
                <c:pt idx="5194">
                  <c:v>341.73990648722656</c:v>
                </c:pt>
                <c:pt idx="5195">
                  <c:v>341.91195194031206</c:v>
                </c:pt>
                <c:pt idx="5196">
                  <c:v>342.0840287558616</c:v>
                </c:pt>
                <c:pt idx="5197">
                  <c:v>342.25613692723834</c:v>
                </c:pt>
                <c:pt idx="5198">
                  <c:v>342.42827644780607</c:v>
                </c:pt>
                <c:pt idx="5199">
                  <c:v>342.60044731092944</c:v>
                </c:pt>
                <c:pt idx="5200">
                  <c:v>342.77264950997392</c:v>
                </c:pt>
                <c:pt idx="5201">
                  <c:v>342.94488303830565</c:v>
                </c:pt>
                <c:pt idx="5202">
                  <c:v>343.11714788929135</c:v>
                </c:pt>
                <c:pt idx="5203">
                  <c:v>343.28944405629898</c:v>
                </c:pt>
                <c:pt idx="5204">
                  <c:v>343.46177153269667</c:v>
                </c:pt>
                <c:pt idx="5205">
                  <c:v>343.63413031185388</c:v>
                </c:pt>
                <c:pt idx="5206">
                  <c:v>343.80652038714049</c:v>
                </c:pt>
                <c:pt idx="5207">
                  <c:v>343.97894175192693</c:v>
                </c:pt>
                <c:pt idx="5208">
                  <c:v>344.15139439958517</c:v>
                </c:pt>
                <c:pt idx="5209">
                  <c:v>344.32387832348701</c:v>
                </c:pt>
                <c:pt idx="5210">
                  <c:v>344.49639351700574</c:v>
                </c:pt>
                <c:pt idx="5211">
                  <c:v>344.66893997351497</c:v>
                </c:pt>
                <c:pt idx="5212">
                  <c:v>344.84151768638935</c:v>
                </c:pt>
                <c:pt idx="5213">
                  <c:v>345.01412664900414</c:v>
                </c:pt>
                <c:pt idx="5214">
                  <c:v>345.18676685473542</c:v>
                </c:pt>
                <c:pt idx="5215">
                  <c:v>345.35943829695992</c:v>
                </c:pt>
                <c:pt idx="5216">
                  <c:v>345.53214096905543</c:v>
                </c:pt>
                <c:pt idx="5217">
                  <c:v>345.70487486440027</c:v>
                </c:pt>
                <c:pt idx="5218">
                  <c:v>345.87763997637347</c:v>
                </c:pt>
                <c:pt idx="5219">
                  <c:v>346.05043629835507</c:v>
                </c:pt>
                <c:pt idx="5220">
                  <c:v>346.22326382372557</c:v>
                </c:pt>
                <c:pt idx="5221">
                  <c:v>346.3961225458666</c:v>
                </c:pt>
                <c:pt idx="5222">
                  <c:v>346.56901245816027</c:v>
                </c:pt>
                <c:pt idx="5223">
                  <c:v>346.74193355398955</c:v>
                </c:pt>
                <c:pt idx="5224">
                  <c:v>346.91488582673821</c:v>
                </c:pt>
                <c:pt idx="5225">
                  <c:v>347.08786926979087</c:v>
                </c:pt>
                <c:pt idx="5226">
                  <c:v>347.26088387653277</c:v>
                </c:pt>
                <c:pt idx="5227">
                  <c:v>347.43392964034996</c:v>
                </c:pt>
                <c:pt idx="5228">
                  <c:v>347.60700655462932</c:v>
                </c:pt>
                <c:pt idx="5229">
                  <c:v>347.78011461275833</c:v>
                </c:pt>
                <c:pt idx="5230">
                  <c:v>347.95325380812551</c:v>
                </c:pt>
                <c:pt idx="5231">
                  <c:v>348.12642413412016</c:v>
                </c:pt>
                <c:pt idx="5232">
                  <c:v>348.299625584132</c:v>
                </c:pt>
                <c:pt idx="5233">
                  <c:v>348.47285815155175</c:v>
                </c:pt>
                <c:pt idx="5234">
                  <c:v>348.64612182977112</c:v>
                </c:pt>
                <c:pt idx="5235">
                  <c:v>348.81941661218207</c:v>
                </c:pt>
                <c:pt idx="5236">
                  <c:v>348.9927424921778</c:v>
                </c:pt>
                <c:pt idx="5237">
                  <c:v>349.16609946315225</c:v>
                </c:pt>
                <c:pt idx="5238">
                  <c:v>349.33948751849988</c:v>
                </c:pt>
                <c:pt idx="5239">
                  <c:v>349.51290665161599</c:v>
                </c:pt>
                <c:pt idx="5240">
                  <c:v>349.68635685589686</c:v>
                </c:pt>
                <c:pt idx="5241">
                  <c:v>349.85983812473944</c:v>
                </c:pt>
                <c:pt idx="5242">
                  <c:v>350.03335045154125</c:v>
                </c:pt>
                <c:pt idx="5243">
                  <c:v>350.20689382970096</c:v>
                </c:pt>
                <c:pt idx="5244">
                  <c:v>350.38046825261785</c:v>
                </c:pt>
                <c:pt idx="5245">
                  <c:v>350.55407371369199</c:v>
                </c:pt>
                <c:pt idx="5246">
                  <c:v>350.7277102063241</c:v>
                </c:pt>
                <c:pt idx="5247">
                  <c:v>350.9013777239158</c:v>
                </c:pt>
                <c:pt idx="5248">
                  <c:v>351.07507625986966</c:v>
                </c:pt>
                <c:pt idx="5249">
                  <c:v>351.24880580758872</c:v>
                </c:pt>
                <c:pt idx="5250">
                  <c:v>351.42256636047699</c:v>
                </c:pt>
                <c:pt idx="5251">
                  <c:v>351.59635791193921</c:v>
                </c:pt>
                <c:pt idx="5252">
                  <c:v>351.77018045538074</c:v>
                </c:pt>
                <c:pt idx="5253">
                  <c:v>351.94403398420815</c:v>
                </c:pt>
                <c:pt idx="5254">
                  <c:v>352.11791849182856</c:v>
                </c:pt>
                <c:pt idx="5255">
                  <c:v>352.29183397164968</c:v>
                </c:pt>
                <c:pt idx="5256">
                  <c:v>352.46578041708028</c:v>
                </c:pt>
                <c:pt idx="5257">
                  <c:v>352.63975782152983</c:v>
                </c:pt>
                <c:pt idx="5258">
                  <c:v>352.81376617840851</c:v>
                </c:pt>
                <c:pt idx="5259">
                  <c:v>352.9878054811274</c:v>
                </c:pt>
                <c:pt idx="5260">
                  <c:v>353.16187572309826</c:v>
                </c:pt>
                <c:pt idx="5261">
                  <c:v>353.3359768977337</c:v>
                </c:pt>
                <c:pt idx="5262">
                  <c:v>353.51010899844732</c:v>
                </c:pt>
                <c:pt idx="5263">
                  <c:v>353.68427201865308</c:v>
                </c:pt>
                <c:pt idx="5264">
                  <c:v>353.85846595176611</c:v>
                </c:pt>
                <c:pt idx="5265">
                  <c:v>354.03269079120201</c:v>
                </c:pt>
                <c:pt idx="5266">
                  <c:v>354.20694653037754</c:v>
                </c:pt>
                <c:pt idx="5267">
                  <c:v>354.38123316270986</c:v>
                </c:pt>
                <c:pt idx="5268">
                  <c:v>354.55555068161721</c:v>
                </c:pt>
                <c:pt idx="5269">
                  <c:v>354.72989908051852</c:v>
                </c:pt>
                <c:pt idx="5270">
                  <c:v>354.90427835283356</c:v>
                </c:pt>
                <c:pt idx="5271">
                  <c:v>355.07868849198269</c:v>
                </c:pt>
                <c:pt idx="5272">
                  <c:v>355.25312949138743</c:v>
                </c:pt>
                <c:pt idx="5273">
                  <c:v>355.42760134446974</c:v>
                </c:pt>
                <c:pt idx="5274">
                  <c:v>355.60210404465249</c:v>
                </c:pt>
                <c:pt idx="5275">
                  <c:v>355.77663758535954</c:v>
                </c:pt>
                <c:pt idx="5276">
                  <c:v>355.95120196001528</c:v>
                </c:pt>
                <c:pt idx="5277">
                  <c:v>356.12579716204493</c:v>
                </c:pt>
                <c:pt idx="5278">
                  <c:v>356.30042318487472</c:v>
                </c:pt>
                <c:pt idx="5279">
                  <c:v>356.47508002193132</c:v>
                </c:pt>
                <c:pt idx="5280">
                  <c:v>356.64976766664273</c:v>
                </c:pt>
                <c:pt idx="5281">
                  <c:v>356.824486112437</c:v>
                </c:pt>
                <c:pt idx="5282">
                  <c:v>356.99923535274371</c:v>
                </c:pt>
                <c:pt idx="5283">
                  <c:v>357.17401538099284</c:v>
                </c:pt>
                <c:pt idx="5284">
                  <c:v>357.34882619061517</c:v>
                </c:pt>
                <c:pt idx="5285">
                  <c:v>357.5236677750425</c:v>
                </c:pt>
                <c:pt idx="5286">
                  <c:v>357.69854012770725</c:v>
                </c:pt>
                <c:pt idx="5287">
                  <c:v>357.87344324204275</c:v>
                </c:pt>
                <c:pt idx="5288">
                  <c:v>358.04837711148286</c:v>
                </c:pt>
                <c:pt idx="5289">
                  <c:v>358.22334172946262</c:v>
                </c:pt>
                <c:pt idx="5290">
                  <c:v>358.39833708941757</c:v>
                </c:pt>
                <c:pt idx="5291">
                  <c:v>358.57336318478417</c:v>
                </c:pt>
                <c:pt idx="5292">
                  <c:v>358.74842000899997</c:v>
                </c:pt>
                <c:pt idx="5293">
                  <c:v>358.92350755550279</c:v>
                </c:pt>
                <c:pt idx="5294">
                  <c:v>359.09862581773154</c:v>
                </c:pt>
                <c:pt idx="5295">
                  <c:v>359.27377478912587</c:v>
                </c:pt>
                <c:pt idx="5296">
                  <c:v>359.44895446312637</c:v>
                </c:pt>
                <c:pt idx="5297">
                  <c:v>359.62416483317429</c:v>
                </c:pt>
                <c:pt idx="5298">
                  <c:v>359.79940589271166</c:v>
                </c:pt>
                <c:pt idx="5299">
                  <c:v>359.97467763518148</c:v>
                </c:pt>
                <c:pt idx="5300">
                  <c:v>360.14998005402737</c:v>
                </c:pt>
                <c:pt idx="5301">
                  <c:v>360.32531314269386</c:v>
                </c:pt>
                <c:pt idx="5302">
                  <c:v>360.50067689462622</c:v>
                </c:pt>
                <c:pt idx="5303">
                  <c:v>360.6760713032707</c:v>
                </c:pt>
                <c:pt idx="5304">
                  <c:v>360.85149636207416</c:v>
                </c:pt>
                <c:pt idx="5305">
                  <c:v>361.02695206448419</c:v>
                </c:pt>
                <c:pt idx="5306">
                  <c:v>361.20243840394966</c:v>
                </c:pt>
                <c:pt idx="5307">
                  <c:v>361.37795537391963</c:v>
                </c:pt>
                <c:pt idx="5308">
                  <c:v>361.55350296784445</c:v>
                </c:pt>
                <c:pt idx="5309">
                  <c:v>361.72908117917501</c:v>
                </c:pt>
                <c:pt idx="5310">
                  <c:v>361.90469000136301</c:v>
                </c:pt>
                <c:pt idx="5311">
                  <c:v>362.08032942786122</c:v>
                </c:pt>
                <c:pt idx="5312">
                  <c:v>362.25599945212304</c:v>
                </c:pt>
                <c:pt idx="5313">
                  <c:v>362.43170006760261</c:v>
                </c:pt>
                <c:pt idx="5314">
                  <c:v>362.60743126775486</c:v>
                </c:pt>
                <c:pt idx="5315">
                  <c:v>362.78319304603576</c:v>
                </c:pt>
                <c:pt idx="5316">
                  <c:v>362.95898539590195</c:v>
                </c:pt>
                <c:pt idx="5317">
                  <c:v>363.13480831081085</c:v>
                </c:pt>
                <c:pt idx="5318">
                  <c:v>363.31066178422088</c:v>
                </c:pt>
                <c:pt idx="5319">
                  <c:v>363.48654580959089</c:v>
                </c:pt>
                <c:pt idx="5320">
                  <c:v>363.66246038038105</c:v>
                </c:pt>
                <c:pt idx="5321">
                  <c:v>363.83840549005185</c:v>
                </c:pt>
                <c:pt idx="5322">
                  <c:v>364.01438113206501</c:v>
                </c:pt>
                <c:pt idx="5323">
                  <c:v>364.19038729988273</c:v>
                </c:pt>
                <c:pt idx="5324">
                  <c:v>364.36642398696824</c:v>
                </c:pt>
                <c:pt idx="5325">
                  <c:v>364.54249118678558</c:v>
                </c:pt>
                <c:pt idx="5326">
                  <c:v>364.71858889279952</c:v>
                </c:pt>
                <c:pt idx="5327">
                  <c:v>331.17573191207703</c:v>
                </c:pt>
                <c:pt idx="5328">
                  <c:v>331.35189061088181</c:v>
                </c:pt>
                <c:pt idx="5329">
                  <c:v>331.5280797962825</c:v>
                </c:pt>
                <c:pt idx="5330">
                  <c:v>331.7042994617471</c:v>
                </c:pt>
                <c:pt idx="5331">
                  <c:v>331.88054960074476</c:v>
                </c:pt>
                <c:pt idx="5332">
                  <c:v>332.05683020674491</c:v>
                </c:pt>
                <c:pt idx="5333">
                  <c:v>332.23314127321817</c:v>
                </c:pt>
                <c:pt idx="5334">
                  <c:v>332.40948279363585</c:v>
                </c:pt>
                <c:pt idx="5335">
                  <c:v>332.58585476147022</c:v>
                </c:pt>
                <c:pt idx="5336">
                  <c:v>332.76225717019418</c:v>
                </c:pt>
                <c:pt idx="5337">
                  <c:v>332.9386900132817</c:v>
                </c:pt>
                <c:pt idx="5338">
                  <c:v>333.11515328420717</c:v>
                </c:pt>
                <c:pt idx="5339">
                  <c:v>333.2916469764462</c:v>
                </c:pt>
                <c:pt idx="5340">
                  <c:v>333.468171083475</c:v>
                </c:pt>
                <c:pt idx="5341">
                  <c:v>333.64472559877078</c:v>
                </c:pt>
                <c:pt idx="5342">
                  <c:v>333.82131051581155</c:v>
                </c:pt>
                <c:pt idx="5343">
                  <c:v>333.99792582807584</c:v>
                </c:pt>
                <c:pt idx="5344">
                  <c:v>334.17457152904313</c:v>
                </c:pt>
                <c:pt idx="5345">
                  <c:v>334.3512476121943</c:v>
                </c:pt>
                <c:pt idx="5346">
                  <c:v>334.52795407101019</c:v>
                </c:pt>
                <c:pt idx="5347">
                  <c:v>334.70469089897296</c:v>
                </c:pt>
                <c:pt idx="5348">
                  <c:v>334.88145808956557</c:v>
                </c:pt>
                <c:pt idx="5349">
                  <c:v>335.05825563627144</c:v>
                </c:pt>
                <c:pt idx="5350">
                  <c:v>335.23508353257546</c:v>
                </c:pt>
                <c:pt idx="5351">
                  <c:v>335.41194177196274</c:v>
                </c:pt>
                <c:pt idx="5352">
                  <c:v>335.5888303479195</c:v>
                </c:pt>
                <c:pt idx="5353">
                  <c:v>335.76574925393288</c:v>
                </c:pt>
                <c:pt idx="5354">
                  <c:v>335.94269848349052</c:v>
                </c:pt>
                <c:pt idx="5355">
                  <c:v>336.11967803008133</c:v>
                </c:pt>
                <c:pt idx="5356">
                  <c:v>336.29668788719465</c:v>
                </c:pt>
                <c:pt idx="5357">
                  <c:v>336.47372804832094</c:v>
                </c:pt>
                <c:pt idx="5358">
                  <c:v>336.65079850695133</c:v>
                </c:pt>
                <c:pt idx="5359">
                  <c:v>336.82789925657755</c:v>
                </c:pt>
                <c:pt idx="5360">
                  <c:v>337.00503029069273</c:v>
                </c:pt>
                <c:pt idx="5361">
                  <c:v>337.18219160279045</c:v>
                </c:pt>
                <c:pt idx="5362">
                  <c:v>337.35938318636511</c:v>
                </c:pt>
                <c:pt idx="5363">
                  <c:v>337.5366050349121</c:v>
                </c:pt>
                <c:pt idx="5364">
                  <c:v>337.71385714192763</c:v>
                </c:pt>
                <c:pt idx="5365">
                  <c:v>337.89113950090854</c:v>
                </c:pt>
                <c:pt idx="5366">
                  <c:v>338.06845210535272</c:v>
                </c:pt>
                <c:pt idx="5367">
                  <c:v>338.24579494875883</c:v>
                </c:pt>
                <c:pt idx="5368">
                  <c:v>338.42316802462631</c:v>
                </c:pt>
                <c:pt idx="5369">
                  <c:v>338.60057132645557</c:v>
                </c:pt>
                <c:pt idx="5370">
                  <c:v>338.77800484774758</c:v>
                </c:pt>
                <c:pt idx="5371">
                  <c:v>338.95546858200458</c:v>
                </c:pt>
                <c:pt idx="5372">
                  <c:v>339.13296252272926</c:v>
                </c:pt>
                <c:pt idx="5373">
                  <c:v>339.31048666342519</c:v>
                </c:pt>
                <c:pt idx="5374">
                  <c:v>339.48804099759684</c:v>
                </c:pt>
                <c:pt idx="5375">
                  <c:v>339.66562551874995</c:v>
                </c:pt>
                <c:pt idx="5376">
                  <c:v>339.84324022039016</c:v>
                </c:pt>
                <c:pt idx="5377">
                  <c:v>340.02088509602481</c:v>
                </c:pt>
                <c:pt idx="5378">
                  <c:v>340.1985601391616</c:v>
                </c:pt>
                <c:pt idx="5379">
                  <c:v>340.37626534330929</c:v>
                </c:pt>
                <c:pt idx="5380">
                  <c:v>340.55400070197743</c:v>
                </c:pt>
                <c:pt idx="5381">
                  <c:v>340.73176620867622</c:v>
                </c:pt>
                <c:pt idx="5382">
                  <c:v>340.90956185691709</c:v>
                </c:pt>
                <c:pt idx="5383">
                  <c:v>341.08738764021183</c:v>
                </c:pt>
                <c:pt idx="5384">
                  <c:v>341.26524355207351</c:v>
                </c:pt>
                <c:pt idx="5385">
                  <c:v>341.44312958601586</c:v>
                </c:pt>
                <c:pt idx="5386">
                  <c:v>341.62104573555331</c:v>
                </c:pt>
                <c:pt idx="5387">
                  <c:v>341.7989919942014</c:v>
                </c:pt>
                <c:pt idx="5388">
                  <c:v>341.97696835547634</c:v>
                </c:pt>
                <c:pt idx="5389">
                  <c:v>342.15497481289515</c:v>
                </c:pt>
                <c:pt idx="5390">
                  <c:v>342.33301135997579</c:v>
                </c:pt>
                <c:pt idx="5391">
                  <c:v>342.51107799023703</c:v>
                </c:pt>
                <c:pt idx="5392">
                  <c:v>342.68917469719861</c:v>
                </c:pt>
                <c:pt idx="5393">
                  <c:v>342.86730147438084</c:v>
                </c:pt>
                <c:pt idx="5394">
                  <c:v>343.04545831530504</c:v>
                </c:pt>
                <c:pt idx="5395">
                  <c:v>343.22364521349351</c:v>
                </c:pt>
                <c:pt idx="5396">
                  <c:v>343.40186216246911</c:v>
                </c:pt>
                <c:pt idx="5397">
                  <c:v>343.58010915575562</c:v>
                </c:pt>
                <c:pt idx="5398">
                  <c:v>343.75838618687789</c:v>
                </c:pt>
                <c:pt idx="5399">
                  <c:v>343.93669324936138</c:v>
                </c:pt>
                <c:pt idx="5400">
                  <c:v>344.11503033673256</c:v>
                </c:pt>
                <c:pt idx="5401">
                  <c:v>344.29339744251843</c:v>
                </c:pt>
                <c:pt idx="5402">
                  <c:v>344.47179456024736</c:v>
                </c:pt>
                <c:pt idx="5403">
                  <c:v>344.65022168344802</c:v>
                </c:pt>
                <c:pt idx="5404">
                  <c:v>344.82867880565044</c:v>
                </c:pt>
                <c:pt idx="5405">
                  <c:v>345.00716592038498</c:v>
                </c:pt>
                <c:pt idx="5406">
                  <c:v>345.18568302118319</c:v>
                </c:pt>
                <c:pt idx="5407">
                  <c:v>345.3642301015775</c:v>
                </c:pt>
                <c:pt idx="5408">
                  <c:v>345.54280715510095</c:v>
                </c:pt>
                <c:pt idx="5409">
                  <c:v>345.72141417528769</c:v>
                </c:pt>
                <c:pt idx="5410">
                  <c:v>345.90005115567237</c:v>
                </c:pt>
                <c:pt idx="5411">
                  <c:v>346.07871808979093</c:v>
                </c:pt>
                <c:pt idx="5412">
                  <c:v>346.2574149711798</c:v>
                </c:pt>
                <c:pt idx="5413">
                  <c:v>346.43614179337652</c:v>
                </c:pt>
                <c:pt idx="5414">
                  <c:v>346.61489854991925</c:v>
                </c:pt>
                <c:pt idx="5415">
                  <c:v>346.79368523434709</c:v>
                </c:pt>
                <c:pt idx="5416">
                  <c:v>346.9725018402001</c:v>
                </c:pt>
                <c:pt idx="5417">
                  <c:v>347.15134836101919</c:v>
                </c:pt>
                <c:pt idx="5418">
                  <c:v>347.33022479034605</c:v>
                </c:pt>
                <c:pt idx="5419">
                  <c:v>347.50913112172287</c:v>
                </c:pt>
                <c:pt idx="5420">
                  <c:v>347.68806734869338</c:v>
                </c:pt>
                <c:pt idx="5421">
                  <c:v>347.86703346480181</c:v>
                </c:pt>
                <c:pt idx="5422">
                  <c:v>348.04602946359302</c:v>
                </c:pt>
                <c:pt idx="5423">
                  <c:v>348.22505533861334</c:v>
                </c:pt>
                <c:pt idx="5424">
                  <c:v>348.40411108340936</c:v>
                </c:pt>
                <c:pt idx="5425">
                  <c:v>348.58319669152877</c:v>
                </c:pt>
                <c:pt idx="5426">
                  <c:v>348.76231215652012</c:v>
                </c:pt>
                <c:pt idx="5427">
                  <c:v>348.94145747193267</c:v>
                </c:pt>
                <c:pt idx="5428">
                  <c:v>349.12063263131688</c:v>
                </c:pt>
                <c:pt idx="5429">
                  <c:v>349.29983762822366</c:v>
                </c:pt>
                <c:pt idx="5430">
                  <c:v>349.47907245620507</c:v>
                </c:pt>
                <c:pt idx="5431">
                  <c:v>349.6583371088139</c:v>
                </c:pt>
                <c:pt idx="5432">
                  <c:v>349.83763157960374</c:v>
                </c:pt>
                <c:pt idx="5433">
                  <c:v>350.01695586212924</c:v>
                </c:pt>
                <c:pt idx="5434">
                  <c:v>350.19630994994571</c:v>
                </c:pt>
                <c:pt idx="5435">
                  <c:v>350.37569383660946</c:v>
                </c:pt>
                <c:pt idx="5436">
                  <c:v>350.55510751567749</c:v>
                </c:pt>
                <c:pt idx="5437">
                  <c:v>350.73455098070787</c:v>
                </c:pt>
                <c:pt idx="5438">
                  <c:v>350.91402422525942</c:v>
                </c:pt>
                <c:pt idx="5439">
                  <c:v>351.09352724289181</c:v>
                </c:pt>
                <c:pt idx="5440">
                  <c:v>351.27306002716563</c:v>
                </c:pt>
                <c:pt idx="5441">
                  <c:v>351.45262257164217</c:v>
                </c:pt>
                <c:pt idx="5442">
                  <c:v>351.63221486988391</c:v>
                </c:pt>
                <c:pt idx="5443">
                  <c:v>351.81183691545385</c:v>
                </c:pt>
                <c:pt idx="5444">
                  <c:v>351.99148870191601</c:v>
                </c:pt>
                <c:pt idx="5445">
                  <c:v>352.1711702228352</c:v>
                </c:pt>
                <c:pt idx="5446">
                  <c:v>352.35088147177714</c:v>
                </c:pt>
                <c:pt idx="5447">
                  <c:v>352.53062244230864</c:v>
                </c:pt>
                <c:pt idx="5448">
                  <c:v>352.71039312799712</c:v>
                </c:pt>
                <c:pt idx="5449">
                  <c:v>352.8901935224107</c:v>
                </c:pt>
                <c:pt idx="5450">
                  <c:v>353.07002361911856</c:v>
                </c:pt>
                <c:pt idx="5451">
                  <c:v>353.24988341169092</c:v>
                </c:pt>
                <c:pt idx="5452">
                  <c:v>353.42977289369873</c:v>
                </c:pt>
                <c:pt idx="5453">
                  <c:v>353.60969205871362</c:v>
                </c:pt>
                <c:pt idx="5454">
                  <c:v>353.78964090030831</c:v>
                </c:pt>
                <c:pt idx="5455">
                  <c:v>353.96961941205626</c:v>
                </c:pt>
                <c:pt idx="5456">
                  <c:v>354.14962758753194</c:v>
                </c:pt>
                <c:pt idx="5457">
                  <c:v>354.32966542031073</c:v>
                </c:pt>
                <c:pt idx="5458">
                  <c:v>354.50973290396843</c:v>
                </c:pt>
                <c:pt idx="5459">
                  <c:v>354.68983003208211</c:v>
                </c:pt>
                <c:pt idx="5460">
                  <c:v>354.86995679822991</c:v>
                </c:pt>
                <c:pt idx="5461">
                  <c:v>355.05011319599021</c:v>
                </c:pt>
                <c:pt idx="5462">
                  <c:v>355.23029921894278</c:v>
                </c:pt>
                <c:pt idx="5463">
                  <c:v>355.41051486066817</c:v>
                </c:pt>
                <c:pt idx="5464">
                  <c:v>355.59076011474741</c:v>
                </c:pt>
                <c:pt idx="5465">
                  <c:v>355.7710349747631</c:v>
                </c:pt>
                <c:pt idx="5466">
                  <c:v>355.95133943429806</c:v>
                </c:pt>
                <c:pt idx="5467">
                  <c:v>356.13167348693634</c:v>
                </c:pt>
                <c:pt idx="5468">
                  <c:v>356.31203712626262</c:v>
                </c:pt>
                <c:pt idx="5469">
                  <c:v>356.49243034586277</c:v>
                </c:pt>
                <c:pt idx="5470">
                  <c:v>356.67285313932314</c:v>
                </c:pt>
                <c:pt idx="5471">
                  <c:v>356.8533055002315</c:v>
                </c:pt>
                <c:pt idx="5472">
                  <c:v>357.03378742217586</c:v>
                </c:pt>
                <c:pt idx="5473">
                  <c:v>357.21429889874537</c:v>
                </c:pt>
                <c:pt idx="5474">
                  <c:v>357.3948399235303</c:v>
                </c:pt>
                <c:pt idx="5475">
                  <c:v>357.5754104901215</c:v>
                </c:pt>
                <c:pt idx="5476">
                  <c:v>357.75601059211073</c:v>
                </c:pt>
                <c:pt idx="5477">
                  <c:v>357.93664022309076</c:v>
                </c:pt>
                <c:pt idx="5478">
                  <c:v>358.11729937665501</c:v>
                </c:pt>
                <c:pt idx="5479">
                  <c:v>358.29798804639807</c:v>
                </c:pt>
                <c:pt idx="5480">
                  <c:v>358.47870622591512</c:v>
                </c:pt>
                <c:pt idx="5481">
                  <c:v>358.65945390880239</c:v>
                </c:pt>
                <c:pt idx="5482">
                  <c:v>358.84023108865694</c:v>
                </c:pt>
                <c:pt idx="5483">
                  <c:v>359.02103775907665</c:v>
                </c:pt>
                <c:pt idx="5484">
                  <c:v>359.20187391366039</c:v>
                </c:pt>
                <c:pt idx="5485">
                  <c:v>359.38273954600783</c:v>
                </c:pt>
                <c:pt idx="5486">
                  <c:v>359.56363464971946</c:v>
                </c:pt>
                <c:pt idx="5487">
                  <c:v>359.74455921839677</c:v>
                </c:pt>
                <c:pt idx="5488">
                  <c:v>359.92551324564221</c:v>
                </c:pt>
                <c:pt idx="5489">
                  <c:v>360.10649672505889</c:v>
                </c:pt>
                <c:pt idx="5490">
                  <c:v>360.28750965025085</c:v>
                </c:pt>
                <c:pt idx="5491">
                  <c:v>360.46855201482293</c:v>
                </c:pt>
                <c:pt idx="5492">
                  <c:v>360.64962381238126</c:v>
                </c:pt>
                <c:pt idx="5493">
                  <c:v>360.83072503653239</c:v>
                </c:pt>
                <c:pt idx="5494">
                  <c:v>361.01185568088385</c:v>
                </c:pt>
                <c:pt idx="5495">
                  <c:v>361.19301573904431</c:v>
                </c:pt>
                <c:pt idx="5496">
                  <c:v>361.37420520462285</c:v>
                </c:pt>
                <c:pt idx="5497">
                  <c:v>361.55542407122999</c:v>
                </c:pt>
                <c:pt idx="5498">
                  <c:v>361.7366723324767</c:v>
                </c:pt>
                <c:pt idx="5499">
                  <c:v>361.91794998197514</c:v>
                </c:pt>
                <c:pt idx="5500">
                  <c:v>362.09925701333793</c:v>
                </c:pt>
                <c:pt idx="5501">
                  <c:v>362.28059342017906</c:v>
                </c:pt>
                <c:pt idx="5502">
                  <c:v>362.46195919611307</c:v>
                </c:pt>
                <c:pt idx="5503">
                  <c:v>362.6433543347556</c:v>
                </c:pt>
                <c:pt idx="5504">
                  <c:v>362.82477882972302</c:v>
                </c:pt>
                <c:pt idx="5505">
                  <c:v>363.0062326746326</c:v>
                </c:pt>
                <c:pt idx="5506">
                  <c:v>363.18771586310254</c:v>
                </c:pt>
                <c:pt idx="5507">
                  <c:v>363.36922838875188</c:v>
                </c:pt>
                <c:pt idx="5508">
                  <c:v>363.55077024520074</c:v>
                </c:pt>
                <c:pt idx="5509">
                  <c:v>363.73234142606975</c:v>
                </c:pt>
                <c:pt idx="5510">
                  <c:v>363.91394192498075</c:v>
                </c:pt>
                <c:pt idx="5511">
                  <c:v>364.09557173555635</c:v>
                </c:pt>
                <c:pt idx="5512">
                  <c:v>364.27723085142003</c:v>
                </c:pt>
                <c:pt idx="5513">
                  <c:v>364.45891926619618</c:v>
                </c:pt>
                <c:pt idx="5514">
                  <c:v>364.64063697351014</c:v>
                </c:pt>
                <c:pt idx="5515">
                  <c:v>364.82238396698801</c:v>
                </c:pt>
                <c:pt idx="5516">
                  <c:v>365.00416024025685</c:v>
                </c:pt>
                <c:pt idx="5517">
                  <c:v>365.18596578694451</c:v>
                </c:pt>
                <c:pt idx="5518">
                  <c:v>365.36780060067986</c:v>
                </c:pt>
                <c:pt idx="5519">
                  <c:v>365.54966467509274</c:v>
                </c:pt>
                <c:pt idx="5520">
                  <c:v>365.73155800381363</c:v>
                </c:pt>
                <c:pt idx="5521">
                  <c:v>365.91348058047413</c:v>
                </c:pt>
                <c:pt idx="5522">
                  <c:v>366.09543239870641</c:v>
                </c:pt>
                <c:pt idx="5523">
                  <c:v>366.27741345214389</c:v>
                </c:pt>
                <c:pt idx="5524">
                  <c:v>366.45942373442074</c:v>
                </c:pt>
                <c:pt idx="5525">
                  <c:v>366.64146323917197</c:v>
                </c:pt>
                <c:pt idx="5526">
                  <c:v>366.82353196003356</c:v>
                </c:pt>
                <c:pt idx="5527">
                  <c:v>367.00562989064241</c:v>
                </c:pt>
                <c:pt idx="5528">
                  <c:v>367.18775702463608</c:v>
                </c:pt>
                <c:pt idx="5529">
                  <c:v>367.36991335565324</c:v>
                </c:pt>
                <c:pt idx="5530">
                  <c:v>367.55209887733349</c:v>
                </c:pt>
                <c:pt idx="5531">
                  <c:v>367.73431358331715</c:v>
                </c:pt>
                <c:pt idx="5532">
                  <c:v>367.91655746724553</c:v>
                </c:pt>
                <c:pt idx="5533">
                  <c:v>368.09883052276086</c:v>
                </c:pt>
                <c:pt idx="5534">
                  <c:v>368.28113274350613</c:v>
                </c:pt>
                <c:pt idx="5535">
                  <c:v>368.46346412312539</c:v>
                </c:pt>
                <c:pt idx="5536">
                  <c:v>368.64582465526348</c:v>
                </c:pt>
                <c:pt idx="5537">
                  <c:v>368.82821433356622</c:v>
                </c:pt>
                <c:pt idx="5538">
                  <c:v>369.01063315168022</c:v>
                </c:pt>
                <c:pt idx="5539">
                  <c:v>369.19308110325306</c:v>
                </c:pt>
                <c:pt idx="5540">
                  <c:v>369.37555818193312</c:v>
                </c:pt>
                <c:pt idx="5541">
                  <c:v>369.55806438136983</c:v>
                </c:pt>
                <c:pt idx="5542">
                  <c:v>369.74059969521329</c:v>
                </c:pt>
                <c:pt idx="5543">
                  <c:v>369.92316411711477</c:v>
                </c:pt>
                <c:pt idx="5544">
                  <c:v>370.10575764072638</c:v>
                </c:pt>
                <c:pt idx="5545">
                  <c:v>370.28838025970083</c:v>
                </c:pt>
                <c:pt idx="5546">
                  <c:v>370.47103196769206</c:v>
                </c:pt>
                <c:pt idx="5547">
                  <c:v>370.6537127583548</c:v>
                </c:pt>
                <c:pt idx="5548">
                  <c:v>370.83642262534477</c:v>
                </c:pt>
                <c:pt idx="5549">
                  <c:v>371.01916156231829</c:v>
                </c:pt>
                <c:pt idx="5550">
                  <c:v>371.20192956293283</c:v>
                </c:pt>
                <c:pt idx="5551">
                  <c:v>371.38472662084672</c:v>
                </c:pt>
                <c:pt idx="5552">
                  <c:v>371.56755272971924</c:v>
                </c:pt>
                <c:pt idx="5553">
                  <c:v>371.75040788321053</c:v>
                </c:pt>
                <c:pt idx="5554">
                  <c:v>371.93329207498152</c:v>
                </c:pt>
                <c:pt idx="5555">
                  <c:v>372.11620529869413</c:v>
                </c:pt>
                <c:pt idx="5556">
                  <c:v>372.29914754801121</c:v>
                </c:pt>
                <c:pt idx="5557">
                  <c:v>372.48211881659648</c:v>
                </c:pt>
                <c:pt idx="5558">
                  <c:v>372.66511909811459</c:v>
                </c:pt>
                <c:pt idx="5559">
                  <c:v>372.84814838623095</c:v>
                </c:pt>
                <c:pt idx="5560">
                  <c:v>373.03120667461201</c:v>
                </c:pt>
                <c:pt idx="5561">
                  <c:v>373.21429395692502</c:v>
                </c:pt>
                <c:pt idx="5562">
                  <c:v>373.39741022683847</c:v>
                </c:pt>
                <c:pt idx="5563">
                  <c:v>373.58055547802132</c:v>
                </c:pt>
                <c:pt idx="5564">
                  <c:v>373.76372970414349</c:v>
                </c:pt>
                <c:pt idx="5565">
                  <c:v>373.94693289887613</c:v>
                </c:pt>
                <c:pt idx="5566">
                  <c:v>374.13016505589093</c:v>
                </c:pt>
                <c:pt idx="5567">
                  <c:v>374.31342616886059</c:v>
                </c:pt>
                <c:pt idx="5568">
                  <c:v>374.49671623145895</c:v>
                </c:pt>
                <c:pt idx="5569">
                  <c:v>374.68003523736036</c:v>
                </c:pt>
                <c:pt idx="5570">
                  <c:v>374.86338318024025</c:v>
                </c:pt>
                <c:pt idx="5571">
                  <c:v>375.04676005377524</c:v>
                </c:pt>
                <c:pt idx="5572">
                  <c:v>375.23016585164237</c:v>
                </c:pt>
                <c:pt idx="5573">
                  <c:v>375.41360056751984</c:v>
                </c:pt>
                <c:pt idx="5574">
                  <c:v>375.59706419508677</c:v>
                </c:pt>
                <c:pt idx="5575">
                  <c:v>375.7805567280231</c:v>
                </c:pt>
                <c:pt idx="5576">
                  <c:v>375.96407816000971</c:v>
                </c:pt>
                <c:pt idx="5577">
                  <c:v>376.14762848472833</c:v>
                </c:pt>
                <c:pt idx="5578">
                  <c:v>376.33120769586179</c:v>
                </c:pt>
                <c:pt idx="5579">
                  <c:v>376.51481578709371</c:v>
                </c:pt>
                <c:pt idx="5580">
                  <c:v>376.69845275210855</c:v>
                </c:pt>
                <c:pt idx="5581">
                  <c:v>376.88211858459164</c:v>
                </c:pt>
                <c:pt idx="5582">
                  <c:v>377.06581327822931</c:v>
                </c:pt>
                <c:pt idx="5583">
                  <c:v>377.24953682670895</c:v>
                </c:pt>
                <c:pt idx="5584">
                  <c:v>377.43328922371859</c:v>
                </c:pt>
                <c:pt idx="5585">
                  <c:v>377.61707046294731</c:v>
                </c:pt>
                <c:pt idx="5586">
                  <c:v>377.80088053808515</c:v>
                </c:pt>
                <c:pt idx="5587">
                  <c:v>377.98471944282278</c:v>
                </c:pt>
                <c:pt idx="5588">
                  <c:v>378.16858717085222</c:v>
                </c:pt>
                <c:pt idx="5589">
                  <c:v>378.35248371586619</c:v>
                </c:pt>
                <c:pt idx="5590">
                  <c:v>378.53640907155807</c:v>
                </c:pt>
                <c:pt idx="5591">
                  <c:v>378.7203632316224</c:v>
                </c:pt>
                <c:pt idx="5592">
                  <c:v>378.90434618975479</c:v>
                </c:pt>
                <c:pt idx="5593">
                  <c:v>379.08835793965142</c:v>
                </c:pt>
                <c:pt idx="5594">
                  <c:v>379.27239847500965</c:v>
                </c:pt>
                <c:pt idx="5595">
                  <c:v>379.45646778952755</c:v>
                </c:pt>
                <c:pt idx="5596">
                  <c:v>379.64056587690408</c:v>
                </c:pt>
                <c:pt idx="5597">
                  <c:v>379.82469273083944</c:v>
                </c:pt>
                <c:pt idx="5598">
                  <c:v>380.00884834503455</c:v>
                </c:pt>
                <c:pt idx="5599">
                  <c:v>380.19303271319109</c:v>
                </c:pt>
                <c:pt idx="5600">
                  <c:v>380.37724582901183</c:v>
                </c:pt>
                <c:pt idx="5601">
                  <c:v>380.56148768620039</c:v>
                </c:pt>
                <c:pt idx="5602">
                  <c:v>380.74575827846132</c:v>
                </c:pt>
                <c:pt idx="5603">
                  <c:v>380.93005759950012</c:v>
                </c:pt>
                <c:pt idx="5604">
                  <c:v>381.11438564302307</c:v>
                </c:pt>
                <c:pt idx="5605">
                  <c:v>381.29874240273773</c:v>
                </c:pt>
                <c:pt idx="5606">
                  <c:v>381.48312787235199</c:v>
                </c:pt>
                <c:pt idx="5607">
                  <c:v>381.6675420455752</c:v>
                </c:pt>
                <c:pt idx="5608">
                  <c:v>381.85198491611726</c:v>
                </c:pt>
                <c:pt idx="5609">
                  <c:v>382.03645647768917</c:v>
                </c:pt>
                <c:pt idx="5610">
                  <c:v>382.2209567240028</c:v>
                </c:pt>
                <c:pt idx="5611">
                  <c:v>382.40548564877099</c:v>
                </c:pt>
                <c:pt idx="5612">
                  <c:v>382.59004324570742</c:v>
                </c:pt>
                <c:pt idx="5613">
                  <c:v>382.77462950852663</c:v>
                </c:pt>
                <c:pt idx="5614">
                  <c:v>382.95924443094435</c:v>
                </c:pt>
                <c:pt idx="5615">
                  <c:v>383.14388800667683</c:v>
                </c:pt>
                <c:pt idx="5616">
                  <c:v>383.32856022944162</c:v>
                </c:pt>
                <c:pt idx="5617">
                  <c:v>383.5132610929569</c:v>
                </c:pt>
                <c:pt idx="5618">
                  <c:v>383.69799059094203</c:v>
                </c:pt>
                <c:pt idx="5619">
                  <c:v>383.8827487171169</c:v>
                </c:pt>
                <c:pt idx="5620">
                  <c:v>384.06753546520287</c:v>
                </c:pt>
                <c:pt idx="5621">
                  <c:v>384.25235082892164</c:v>
                </c:pt>
                <c:pt idx="5622">
                  <c:v>384.4371948019961</c:v>
                </c:pt>
                <c:pt idx="5623">
                  <c:v>384.62206737815035</c:v>
                </c:pt>
                <c:pt idx="5624">
                  <c:v>384.80696855110881</c:v>
                </c:pt>
                <c:pt idx="5625">
                  <c:v>384.99189831459728</c:v>
                </c:pt>
                <c:pt idx="5626">
                  <c:v>385.17685666234235</c:v>
                </c:pt>
                <c:pt idx="5627">
                  <c:v>385.36184358807145</c:v>
                </c:pt>
                <c:pt idx="5628">
                  <c:v>385.54685908551301</c:v>
                </c:pt>
                <c:pt idx="5629">
                  <c:v>385.73190314839627</c:v>
                </c:pt>
                <c:pt idx="5630">
                  <c:v>385.9169757704517</c:v>
                </c:pt>
                <c:pt idx="5631">
                  <c:v>386.10207694541015</c:v>
                </c:pt>
                <c:pt idx="5632">
                  <c:v>386.28720666700417</c:v>
                </c:pt>
                <c:pt idx="5633">
                  <c:v>386.4723649289665</c:v>
                </c:pt>
                <c:pt idx="5634">
                  <c:v>386.65755172503111</c:v>
                </c:pt>
                <c:pt idx="5635">
                  <c:v>386.8427670489329</c:v>
                </c:pt>
                <c:pt idx="5636">
                  <c:v>387.02801089440766</c:v>
                </c:pt>
                <c:pt idx="5637">
                  <c:v>387.21328325519204</c:v>
                </c:pt>
                <c:pt idx="5638">
                  <c:v>387.39858412502377</c:v>
                </c:pt>
                <c:pt idx="5639">
                  <c:v>387.58391349764145</c:v>
                </c:pt>
                <c:pt idx="5640">
                  <c:v>387.76927136678432</c:v>
                </c:pt>
                <c:pt idx="5641">
                  <c:v>387.95465772619315</c:v>
                </c:pt>
                <c:pt idx="5642">
                  <c:v>388.14007256960906</c:v>
                </c:pt>
                <c:pt idx="5643">
                  <c:v>388.32551589077428</c:v>
                </c:pt>
                <c:pt idx="5644">
                  <c:v>388.51098768343229</c:v>
                </c:pt>
                <c:pt idx="5645">
                  <c:v>388.69648794132684</c:v>
                </c:pt>
                <c:pt idx="5646">
                  <c:v>388.88201665820304</c:v>
                </c:pt>
                <c:pt idx="5647">
                  <c:v>389.06757382780717</c:v>
                </c:pt>
                <c:pt idx="5648">
                  <c:v>389.25315944388586</c:v>
                </c:pt>
                <c:pt idx="5649">
                  <c:v>389.43877350018687</c:v>
                </c:pt>
                <c:pt idx="5650">
                  <c:v>389.62441599045917</c:v>
                </c:pt>
                <c:pt idx="5651">
                  <c:v>389.81008690845226</c:v>
                </c:pt>
                <c:pt idx="5652">
                  <c:v>389.99578624791684</c:v>
                </c:pt>
                <c:pt idx="5653">
                  <c:v>390.18151400260433</c:v>
                </c:pt>
                <c:pt idx="5654">
                  <c:v>390.36727016626736</c:v>
                </c:pt>
                <c:pt idx="5655">
                  <c:v>390.55305473265918</c:v>
                </c:pt>
                <c:pt idx="5656">
                  <c:v>390.73886769553417</c:v>
                </c:pt>
                <c:pt idx="5657">
                  <c:v>390.92470904864757</c:v>
                </c:pt>
                <c:pt idx="5658">
                  <c:v>391.11057878575548</c:v>
                </c:pt>
                <c:pt idx="5659">
                  <c:v>391.29647690061518</c:v>
                </c:pt>
                <c:pt idx="5660">
                  <c:v>391.48240338698457</c:v>
                </c:pt>
                <c:pt idx="5661">
                  <c:v>391.66835823862272</c:v>
                </c:pt>
                <c:pt idx="5662">
                  <c:v>391.85434144928934</c:v>
                </c:pt>
                <c:pt idx="5663">
                  <c:v>392.04035301274541</c:v>
                </c:pt>
                <c:pt idx="5664">
                  <c:v>392.22639292275267</c:v>
                </c:pt>
                <c:pt idx="5665">
                  <c:v>392.41246117307378</c:v>
                </c:pt>
                <c:pt idx="5666">
                  <c:v>392.59855775747229</c:v>
                </c:pt>
                <c:pt idx="5667">
                  <c:v>392.78468266971294</c:v>
                </c:pt>
                <c:pt idx="5668">
                  <c:v>392.97083590356095</c:v>
                </c:pt>
                <c:pt idx="5669">
                  <c:v>393.15701745278301</c:v>
                </c:pt>
                <c:pt idx="5670">
                  <c:v>393.34322731114639</c:v>
                </c:pt>
                <c:pt idx="5671">
                  <c:v>393.52946547241919</c:v>
                </c:pt>
                <c:pt idx="5672">
                  <c:v>393.71573193037079</c:v>
                </c:pt>
                <c:pt idx="5673">
                  <c:v>393.90202667877134</c:v>
                </c:pt>
                <c:pt idx="5674">
                  <c:v>394.08834971139191</c:v>
                </c:pt>
                <c:pt idx="5675">
                  <c:v>394.27470102200454</c:v>
                </c:pt>
                <c:pt idx="5676">
                  <c:v>394.46108060438195</c:v>
                </c:pt>
                <c:pt idx="5677">
                  <c:v>394.64748845229832</c:v>
                </c:pt>
                <c:pt idx="5678">
                  <c:v>394.83392455952833</c:v>
                </c:pt>
                <c:pt idx="5679">
                  <c:v>395.02038891984773</c:v>
                </c:pt>
                <c:pt idx="5680">
                  <c:v>395.20688152703326</c:v>
                </c:pt>
                <c:pt idx="5681">
                  <c:v>395.39340237486238</c:v>
                </c:pt>
                <c:pt idx="5682">
                  <c:v>395.57995145711385</c:v>
                </c:pt>
                <c:pt idx="5683">
                  <c:v>395.76652876756714</c:v>
                </c:pt>
                <c:pt idx="5684">
                  <c:v>395.95313430000272</c:v>
                </c:pt>
                <c:pt idx="5685">
                  <c:v>396.13976804820163</c:v>
                </c:pt>
                <c:pt idx="5686">
                  <c:v>396.32643000594663</c:v>
                </c:pt>
                <c:pt idx="5687">
                  <c:v>396.51312016702059</c:v>
                </c:pt>
                <c:pt idx="5688">
                  <c:v>396.69983852520778</c:v>
                </c:pt>
                <c:pt idx="5689">
                  <c:v>396.88658507429335</c:v>
                </c:pt>
                <c:pt idx="5690">
                  <c:v>397.07335980806346</c:v>
                </c:pt>
                <c:pt idx="5691">
                  <c:v>397.260162720305</c:v>
                </c:pt>
                <c:pt idx="5692">
                  <c:v>397.4469938048058</c:v>
                </c:pt>
                <c:pt idx="5693">
                  <c:v>397.6338530553549</c:v>
                </c:pt>
                <c:pt idx="5694">
                  <c:v>397.82074046574184</c:v>
                </c:pt>
                <c:pt idx="5695">
                  <c:v>398.00765602975764</c:v>
                </c:pt>
                <c:pt idx="5696">
                  <c:v>398.19459974119388</c:v>
                </c:pt>
                <c:pt idx="5697">
                  <c:v>398.38157159384332</c:v>
                </c:pt>
                <c:pt idx="5698">
                  <c:v>398.5685715814991</c:v>
                </c:pt>
                <c:pt idx="5699">
                  <c:v>398.75559969795609</c:v>
                </c:pt>
                <c:pt idx="5700">
                  <c:v>398.94265593700965</c:v>
                </c:pt>
                <c:pt idx="5701">
                  <c:v>399.12974029245618</c:v>
                </c:pt>
                <c:pt idx="5702">
                  <c:v>399.31685275809292</c:v>
                </c:pt>
                <c:pt idx="5703">
                  <c:v>399.50399332771815</c:v>
                </c:pt>
                <c:pt idx="5704">
                  <c:v>399.6911619951311</c:v>
                </c:pt>
                <c:pt idx="5705">
                  <c:v>399.87835875413202</c:v>
                </c:pt>
                <c:pt idx="5706">
                  <c:v>400.0655835985217</c:v>
                </c:pt>
                <c:pt idx="5707">
                  <c:v>400.25283652210231</c:v>
                </c:pt>
                <c:pt idx="5708">
                  <c:v>400.44011751867691</c:v>
                </c:pt>
                <c:pt idx="5709">
                  <c:v>400.62742658204928</c:v>
                </c:pt>
                <c:pt idx="5710">
                  <c:v>400.81476370602439</c:v>
                </c:pt>
                <c:pt idx="5711">
                  <c:v>401.00212888440791</c:v>
                </c:pt>
                <c:pt idx="5712">
                  <c:v>401.18952211100668</c:v>
                </c:pt>
                <c:pt idx="5713">
                  <c:v>401.37694337962847</c:v>
                </c:pt>
                <c:pt idx="5714">
                  <c:v>401.56439268408161</c:v>
                </c:pt>
                <c:pt idx="5715">
                  <c:v>401.75187001817596</c:v>
                </c:pt>
                <c:pt idx="5716">
                  <c:v>401.93937537572174</c:v>
                </c:pt>
                <c:pt idx="5717">
                  <c:v>402.12690875053073</c:v>
                </c:pt>
                <c:pt idx="5718">
                  <c:v>402.31447013641508</c:v>
                </c:pt>
                <c:pt idx="5719">
                  <c:v>368.81068117017628</c:v>
                </c:pt>
                <c:pt idx="5720">
                  <c:v>368.99829855965254</c:v>
                </c:pt>
                <c:pt idx="5721">
                  <c:v>369.18594394164705</c:v>
                </c:pt>
                <c:pt idx="5722">
                  <c:v>369.37361730997605</c:v>
                </c:pt>
                <c:pt idx="5723">
                  <c:v>369.56131865845668</c:v>
                </c:pt>
                <c:pt idx="5724">
                  <c:v>369.74904798090705</c:v>
                </c:pt>
                <c:pt idx="5725">
                  <c:v>369.936805271146</c:v>
                </c:pt>
                <c:pt idx="5726">
                  <c:v>370.12459052299369</c:v>
                </c:pt>
                <c:pt idx="5727">
                  <c:v>370.31240373027094</c:v>
                </c:pt>
                <c:pt idx="5728">
                  <c:v>370.50024488679958</c:v>
                </c:pt>
                <c:pt idx="5729">
                  <c:v>370.68811398640247</c:v>
                </c:pt>
                <c:pt idx="5730">
                  <c:v>370.8760110229033</c:v>
                </c:pt>
                <c:pt idx="5731">
                  <c:v>371.06393599012694</c:v>
                </c:pt>
                <c:pt idx="5732">
                  <c:v>371.25188888189876</c:v>
                </c:pt>
                <c:pt idx="5733">
                  <c:v>371.43986969204542</c:v>
                </c:pt>
                <c:pt idx="5734">
                  <c:v>371.62787841439467</c:v>
                </c:pt>
                <c:pt idx="5735">
                  <c:v>371.8159150427748</c:v>
                </c:pt>
                <c:pt idx="5736">
                  <c:v>372.00397957101535</c:v>
                </c:pt>
                <c:pt idx="5737">
                  <c:v>372.19207199294652</c:v>
                </c:pt>
                <c:pt idx="5738">
                  <c:v>372.38019230239991</c:v>
                </c:pt>
                <c:pt idx="5739">
                  <c:v>372.56834049320764</c:v>
                </c:pt>
                <c:pt idx="5740">
                  <c:v>372.75651655920291</c:v>
                </c:pt>
                <c:pt idx="5741">
                  <c:v>372.94472049421995</c:v>
                </c:pt>
                <c:pt idx="5742">
                  <c:v>373.1329522920941</c:v>
                </c:pt>
                <c:pt idx="5743">
                  <c:v>373.32121194666109</c:v>
                </c:pt>
                <c:pt idx="5744">
                  <c:v>373.50949945175819</c:v>
                </c:pt>
                <c:pt idx="5745">
                  <c:v>373.69781480122322</c:v>
                </c:pt>
                <c:pt idx="5746">
                  <c:v>373.88615798889526</c:v>
                </c:pt>
                <c:pt idx="5747">
                  <c:v>374.07452900861415</c:v>
                </c:pt>
                <c:pt idx="5748">
                  <c:v>374.26292785422078</c:v>
                </c:pt>
                <c:pt idx="5749">
                  <c:v>374.45135451955679</c:v>
                </c:pt>
                <c:pt idx="5750">
                  <c:v>374.63980899846507</c:v>
                </c:pt>
                <c:pt idx="5751">
                  <c:v>374.82829128478932</c:v>
                </c:pt>
                <c:pt idx="5752">
                  <c:v>375.01680137237395</c:v>
                </c:pt>
                <c:pt idx="5753">
                  <c:v>375.20533925506481</c:v>
                </c:pt>
                <c:pt idx="5754">
                  <c:v>375.39390492670833</c:v>
                </c:pt>
                <c:pt idx="5755">
                  <c:v>375.58249838115211</c:v>
                </c:pt>
                <c:pt idx="5756">
                  <c:v>375.77111961224438</c:v>
                </c:pt>
                <c:pt idx="5757">
                  <c:v>375.9597686138348</c:v>
                </c:pt>
                <c:pt idx="5758">
                  <c:v>376.1484453797737</c:v>
                </c:pt>
                <c:pt idx="5759">
                  <c:v>376.33714990391218</c:v>
                </c:pt>
                <c:pt idx="5760">
                  <c:v>376.52588218010271</c:v>
                </c:pt>
                <c:pt idx="5761">
                  <c:v>376.7146422021986</c:v>
                </c:pt>
                <c:pt idx="5762">
                  <c:v>376.90342996405377</c:v>
                </c:pt>
                <c:pt idx="5763">
                  <c:v>377.0922454595235</c:v>
                </c:pt>
                <c:pt idx="5764">
                  <c:v>377.28108868246386</c:v>
                </c:pt>
                <c:pt idx="5765">
                  <c:v>377.46995962673174</c:v>
                </c:pt>
                <c:pt idx="5766">
                  <c:v>377.65885828618553</c:v>
                </c:pt>
                <c:pt idx="5767">
                  <c:v>377.84778465468378</c:v>
                </c:pt>
                <c:pt idx="5768">
                  <c:v>378.03673872608658</c:v>
                </c:pt>
                <c:pt idx="5769">
                  <c:v>378.2257204942548</c:v>
                </c:pt>
                <c:pt idx="5770">
                  <c:v>378.41472995305026</c:v>
                </c:pt>
                <c:pt idx="5771">
                  <c:v>378.60376709633562</c:v>
                </c:pt>
                <c:pt idx="5772">
                  <c:v>378.79283191797469</c:v>
                </c:pt>
                <c:pt idx="5773">
                  <c:v>378.98192441183227</c:v>
                </c:pt>
                <c:pt idx="5774">
                  <c:v>379.1710445717739</c:v>
                </c:pt>
                <c:pt idx="5775">
                  <c:v>379.36019239166626</c:v>
                </c:pt>
                <c:pt idx="5776">
                  <c:v>379.54936786537684</c:v>
                </c:pt>
                <c:pt idx="5777">
                  <c:v>379.73857098677405</c:v>
                </c:pt>
                <c:pt idx="5778">
                  <c:v>379.92780174972756</c:v>
                </c:pt>
                <c:pt idx="5779">
                  <c:v>380.11706014810773</c:v>
                </c:pt>
                <c:pt idx="5780">
                  <c:v>380.30634617578602</c:v>
                </c:pt>
                <c:pt idx="5781">
                  <c:v>380.49565982663455</c:v>
                </c:pt>
                <c:pt idx="5782">
                  <c:v>380.68500109452697</c:v>
                </c:pt>
                <c:pt idx="5783">
                  <c:v>380.87436997333737</c:v>
                </c:pt>
                <c:pt idx="5784">
                  <c:v>381.0637664569411</c:v>
                </c:pt>
                <c:pt idx="5785">
                  <c:v>381.25319053921402</c:v>
                </c:pt>
                <c:pt idx="5786">
                  <c:v>381.44264221403358</c:v>
                </c:pt>
                <c:pt idx="5787">
                  <c:v>381.63212147527781</c:v>
                </c:pt>
                <c:pt idx="5788">
                  <c:v>381.82162831682592</c:v>
                </c:pt>
                <c:pt idx="5789">
                  <c:v>382.01116273255758</c:v>
                </c:pt>
                <c:pt idx="5790">
                  <c:v>382.2007247163541</c:v>
                </c:pt>
                <c:pt idx="5791">
                  <c:v>382.39031426209749</c:v>
                </c:pt>
                <c:pt idx="5792">
                  <c:v>382.57993136367037</c:v>
                </c:pt>
                <c:pt idx="5793">
                  <c:v>382.76957601495678</c:v>
                </c:pt>
                <c:pt idx="5794">
                  <c:v>382.95924820984141</c:v>
                </c:pt>
                <c:pt idx="5795">
                  <c:v>383.14894794221038</c:v>
                </c:pt>
                <c:pt idx="5796">
                  <c:v>383.33867520595004</c:v>
                </c:pt>
                <c:pt idx="5797">
                  <c:v>383.52842999494834</c:v>
                </c:pt>
                <c:pt idx="5798">
                  <c:v>383.71821230309388</c:v>
                </c:pt>
                <c:pt idx="5799">
                  <c:v>383.90802212427644</c:v>
                </c:pt>
                <c:pt idx="5800">
                  <c:v>384.0978594523865</c:v>
                </c:pt>
                <c:pt idx="5801">
                  <c:v>384.28772428131549</c:v>
                </c:pt>
                <c:pt idx="5802">
                  <c:v>384.47761660495632</c:v>
                </c:pt>
                <c:pt idx="5803">
                  <c:v>384.6675364172022</c:v>
                </c:pt>
                <c:pt idx="5804">
                  <c:v>384.85748371194774</c:v>
                </c:pt>
                <c:pt idx="5805">
                  <c:v>385.04745848308812</c:v>
                </c:pt>
                <c:pt idx="5806">
                  <c:v>385.23746072451991</c:v>
                </c:pt>
                <c:pt idx="5807">
                  <c:v>385.42749043014067</c:v>
                </c:pt>
                <c:pt idx="5808">
                  <c:v>385.61754759384814</c:v>
                </c:pt>
                <c:pt idx="5809">
                  <c:v>385.80763220954213</c:v>
                </c:pt>
                <c:pt idx="5810">
                  <c:v>385.99774427112266</c:v>
                </c:pt>
                <c:pt idx="5811">
                  <c:v>386.18788377249092</c:v>
                </c:pt>
                <c:pt idx="5812">
                  <c:v>386.37805070754905</c:v>
                </c:pt>
                <c:pt idx="5813">
                  <c:v>386.56824507020036</c:v>
                </c:pt>
                <c:pt idx="5814">
                  <c:v>386.75846685434891</c:v>
                </c:pt>
                <c:pt idx="5815">
                  <c:v>386.94871605389966</c:v>
                </c:pt>
                <c:pt idx="5816">
                  <c:v>387.13899266275871</c:v>
                </c:pt>
                <c:pt idx="5817">
                  <c:v>387.3292966748329</c:v>
                </c:pt>
                <c:pt idx="5818">
                  <c:v>387.51962808403044</c:v>
                </c:pt>
                <c:pt idx="5819">
                  <c:v>387.70998688426022</c:v>
                </c:pt>
                <c:pt idx="5820">
                  <c:v>387.90037306943208</c:v>
                </c:pt>
                <c:pt idx="5821">
                  <c:v>388.09078663345667</c:v>
                </c:pt>
                <c:pt idx="5822">
                  <c:v>388.2812275702463</c:v>
                </c:pt>
                <c:pt idx="5823">
                  <c:v>388.47169587371332</c:v>
                </c:pt>
                <c:pt idx="5824">
                  <c:v>388.66219153777172</c:v>
                </c:pt>
                <c:pt idx="5825">
                  <c:v>388.85271455633625</c:v>
                </c:pt>
                <c:pt idx="5826">
                  <c:v>389.04326492332257</c:v>
                </c:pt>
                <c:pt idx="5827">
                  <c:v>389.23384263264722</c:v>
                </c:pt>
                <c:pt idx="5828">
                  <c:v>389.42444767822798</c:v>
                </c:pt>
                <c:pt idx="5829">
                  <c:v>389.61508005398343</c:v>
                </c:pt>
                <c:pt idx="5830">
                  <c:v>389.80573975383322</c:v>
                </c:pt>
                <c:pt idx="5831">
                  <c:v>389.99642677169777</c:v>
                </c:pt>
                <c:pt idx="5832">
                  <c:v>390.18714110149864</c:v>
                </c:pt>
                <c:pt idx="5833">
                  <c:v>390.37788273715825</c:v>
                </c:pt>
                <c:pt idx="5834">
                  <c:v>390.56865167260014</c:v>
                </c:pt>
                <c:pt idx="5835">
                  <c:v>390.75944790174873</c:v>
                </c:pt>
                <c:pt idx="5836">
                  <c:v>390.95027141852938</c:v>
                </c:pt>
                <c:pt idx="5837">
                  <c:v>391.14112221686844</c:v>
                </c:pt>
                <c:pt idx="5838">
                  <c:v>391.33200029069326</c:v>
                </c:pt>
                <c:pt idx="5839">
                  <c:v>391.52290563393211</c:v>
                </c:pt>
                <c:pt idx="5840">
                  <c:v>391.71383824051435</c:v>
                </c:pt>
                <c:pt idx="5841">
                  <c:v>391.90479810437017</c:v>
                </c:pt>
                <c:pt idx="5842">
                  <c:v>392.09578521943075</c:v>
                </c:pt>
                <c:pt idx="5843">
                  <c:v>392.28679957962828</c:v>
                </c:pt>
                <c:pt idx="5844">
                  <c:v>392.47784117889586</c:v>
                </c:pt>
                <c:pt idx="5845">
                  <c:v>392.66891001116761</c:v>
                </c:pt>
                <c:pt idx="5846">
                  <c:v>392.86000607037892</c:v>
                </c:pt>
                <c:pt idx="5847">
                  <c:v>393.05112935046554</c:v>
                </c:pt>
                <c:pt idx="5848">
                  <c:v>393.24227984536458</c:v>
                </c:pt>
                <c:pt idx="5849">
                  <c:v>393.43345754901407</c:v>
                </c:pt>
                <c:pt idx="5850">
                  <c:v>393.62466245535313</c:v>
                </c:pt>
                <c:pt idx="5851">
                  <c:v>393.81589455832153</c:v>
                </c:pt>
                <c:pt idx="5852">
                  <c:v>394.00715385186032</c:v>
                </c:pt>
                <c:pt idx="5853">
                  <c:v>394.19844032991131</c:v>
                </c:pt>
                <c:pt idx="5854">
                  <c:v>394.38975398641742</c:v>
                </c:pt>
                <c:pt idx="5855">
                  <c:v>394.58109481532256</c:v>
                </c:pt>
                <c:pt idx="5856">
                  <c:v>394.77246281057143</c:v>
                </c:pt>
                <c:pt idx="5857">
                  <c:v>394.96385796610997</c:v>
                </c:pt>
                <c:pt idx="5858">
                  <c:v>395.15528027588482</c:v>
                </c:pt>
                <c:pt idx="5859">
                  <c:v>395.3467297338438</c:v>
                </c:pt>
                <c:pt idx="5860">
                  <c:v>395.53820633393559</c:v>
                </c:pt>
                <c:pt idx="5861">
                  <c:v>395.72971007010995</c:v>
                </c:pt>
                <c:pt idx="5862">
                  <c:v>395.92124093631742</c:v>
                </c:pt>
                <c:pt idx="5863">
                  <c:v>396.11279892650981</c:v>
                </c:pt>
                <c:pt idx="5864">
                  <c:v>396.30438403463972</c:v>
                </c:pt>
                <c:pt idx="5865">
                  <c:v>396.4959962546605</c:v>
                </c:pt>
                <c:pt idx="5866">
                  <c:v>396.68763558052711</c:v>
                </c:pt>
                <c:pt idx="5867">
                  <c:v>396.87930200619479</c:v>
                </c:pt>
                <c:pt idx="5868">
                  <c:v>397.07099552562016</c:v>
                </c:pt>
                <c:pt idx="5869">
                  <c:v>397.26271613276077</c:v>
                </c:pt>
                <c:pt idx="5870">
                  <c:v>397.45446382157508</c:v>
                </c:pt>
                <c:pt idx="5871">
                  <c:v>397.64623858602243</c:v>
                </c:pt>
                <c:pt idx="5872">
                  <c:v>397.83804042006335</c:v>
                </c:pt>
                <c:pt idx="5873">
                  <c:v>398.02986931765918</c:v>
                </c:pt>
                <c:pt idx="5874">
                  <c:v>398.22172527277235</c:v>
                </c:pt>
                <c:pt idx="5875">
                  <c:v>398.41360827936614</c:v>
                </c:pt>
                <c:pt idx="5876">
                  <c:v>398.60551833140499</c:v>
                </c:pt>
                <c:pt idx="5877">
                  <c:v>398.79745542285417</c:v>
                </c:pt>
                <c:pt idx="5878">
                  <c:v>398.98941954767997</c:v>
                </c:pt>
                <c:pt idx="5879">
                  <c:v>399.18141069984961</c:v>
                </c:pt>
                <c:pt idx="5880">
                  <c:v>399.37342887333131</c:v>
                </c:pt>
                <c:pt idx="5881">
                  <c:v>399.56547406209444</c:v>
                </c:pt>
                <c:pt idx="5882">
                  <c:v>399.757546260109</c:v>
                </c:pt>
                <c:pt idx="5883">
                  <c:v>399.94964546134634</c:v>
                </c:pt>
                <c:pt idx="5884">
                  <c:v>400.14177165977856</c:v>
                </c:pt>
                <c:pt idx="5885">
                  <c:v>400.33392484937877</c:v>
                </c:pt>
                <c:pt idx="5886">
                  <c:v>400.52610502412108</c:v>
                </c:pt>
                <c:pt idx="5887">
                  <c:v>400.71831217798058</c:v>
                </c:pt>
                <c:pt idx="5888">
                  <c:v>400.91054630493346</c:v>
                </c:pt>
                <c:pt idx="5889">
                  <c:v>401.1028073989566</c:v>
                </c:pt>
                <c:pt idx="5890">
                  <c:v>401.295095454028</c:v>
                </c:pt>
                <c:pt idx="5891">
                  <c:v>401.48741046412687</c:v>
                </c:pt>
                <c:pt idx="5892">
                  <c:v>401.6797524232332</c:v>
                </c:pt>
                <c:pt idx="5893">
                  <c:v>401.87212132532784</c:v>
                </c:pt>
                <c:pt idx="5894">
                  <c:v>402.06451716439278</c:v>
                </c:pt>
                <c:pt idx="5895">
                  <c:v>402.25693993441092</c:v>
                </c:pt>
                <c:pt idx="5896">
                  <c:v>402.44938962936612</c:v>
                </c:pt>
                <c:pt idx="5897">
                  <c:v>402.64186624324344</c:v>
                </c:pt>
                <c:pt idx="5898">
                  <c:v>402.83436977002856</c:v>
                </c:pt>
                <c:pt idx="5899">
                  <c:v>403.02690020370846</c:v>
                </c:pt>
                <c:pt idx="5900">
                  <c:v>403.21945753827112</c:v>
                </c:pt>
                <c:pt idx="5901">
                  <c:v>403.41204176770509</c:v>
                </c:pt>
                <c:pt idx="5902">
                  <c:v>403.60465288600034</c:v>
                </c:pt>
                <c:pt idx="5903">
                  <c:v>403.79729088714743</c:v>
                </c:pt>
                <c:pt idx="5904">
                  <c:v>403.98995576513852</c:v>
                </c:pt>
                <c:pt idx="5905">
                  <c:v>404.18264751396589</c:v>
                </c:pt>
                <c:pt idx="5906">
                  <c:v>404.37536612762364</c:v>
                </c:pt>
                <c:pt idx="5907">
                  <c:v>404.56811160010631</c:v>
                </c:pt>
                <c:pt idx="5908">
                  <c:v>404.76088392540953</c:v>
                </c:pt>
                <c:pt idx="5909">
                  <c:v>404.95368309753007</c:v>
                </c:pt>
                <c:pt idx="5910">
                  <c:v>405.14650911046579</c:v>
                </c:pt>
                <c:pt idx="5911">
                  <c:v>405.33936195821497</c:v>
                </c:pt>
                <c:pt idx="5912">
                  <c:v>405.53224163477751</c:v>
                </c:pt>
                <c:pt idx="5913">
                  <c:v>405.72514813415387</c:v>
                </c:pt>
                <c:pt idx="5914">
                  <c:v>405.9180814503456</c:v>
                </c:pt>
                <c:pt idx="5915">
                  <c:v>406.11104157735548</c:v>
                </c:pt>
                <c:pt idx="5916">
                  <c:v>406.30402850918688</c:v>
                </c:pt>
                <c:pt idx="5917">
                  <c:v>406.49704223984457</c:v>
                </c:pt>
                <c:pt idx="5918">
                  <c:v>406.69008276333369</c:v>
                </c:pt>
                <c:pt idx="5919">
                  <c:v>406.88315007366123</c:v>
                </c:pt>
                <c:pt idx="5920">
                  <c:v>407.07624416483429</c:v>
                </c:pt>
                <c:pt idx="5921">
                  <c:v>407.26936503086165</c:v>
                </c:pt>
                <c:pt idx="5922">
                  <c:v>407.46251266575263</c:v>
                </c:pt>
                <c:pt idx="5923">
                  <c:v>407.65568706351763</c:v>
                </c:pt>
                <c:pt idx="5924">
                  <c:v>407.84888821816821</c:v>
                </c:pt>
                <c:pt idx="5925">
                  <c:v>408.04211612371671</c:v>
                </c:pt>
                <c:pt idx="5926">
                  <c:v>408.2353707741766</c:v>
                </c:pt>
                <c:pt idx="5927">
                  <c:v>408.42865216356222</c:v>
                </c:pt>
                <c:pt idx="5928">
                  <c:v>408.62196028588886</c:v>
                </c:pt>
                <c:pt idx="5929">
                  <c:v>408.81529513517319</c:v>
                </c:pt>
                <c:pt idx="5930">
                  <c:v>409.00865670543243</c:v>
                </c:pt>
                <c:pt idx="5931">
                  <c:v>409.20204499068478</c:v>
                </c:pt>
                <c:pt idx="5932">
                  <c:v>409.3954599849497</c:v>
                </c:pt>
                <c:pt idx="5933">
                  <c:v>409.58890168224752</c:v>
                </c:pt>
                <c:pt idx="5934">
                  <c:v>409.78237007659948</c:v>
                </c:pt>
                <c:pt idx="5935">
                  <c:v>409.97586516202779</c:v>
                </c:pt>
                <c:pt idx="5936">
                  <c:v>410.16938693255599</c:v>
                </c:pt>
                <c:pt idx="5937">
                  <c:v>410.36293538220809</c:v>
                </c:pt>
                <c:pt idx="5938">
                  <c:v>410.55651050500944</c:v>
                </c:pt>
                <c:pt idx="5939">
                  <c:v>410.75011229498625</c:v>
                </c:pt>
                <c:pt idx="5940">
                  <c:v>410.94374074616582</c:v>
                </c:pt>
                <c:pt idx="5941">
                  <c:v>411.13739585257628</c:v>
                </c:pt>
                <c:pt idx="5942">
                  <c:v>411.33107760824686</c:v>
                </c:pt>
                <c:pt idx="5943">
                  <c:v>411.52478600720769</c:v>
                </c:pt>
                <c:pt idx="5944">
                  <c:v>411.71852104349011</c:v>
                </c:pt>
                <c:pt idx="5945">
                  <c:v>411.91228271112624</c:v>
                </c:pt>
                <c:pt idx="5946">
                  <c:v>412.10607100414904</c:v>
                </c:pt>
                <c:pt idx="5947">
                  <c:v>412.29988591659298</c:v>
                </c:pt>
                <c:pt idx="5948">
                  <c:v>412.49372744249291</c:v>
                </c:pt>
                <c:pt idx="5949">
                  <c:v>412.68759557588521</c:v>
                </c:pt>
                <c:pt idx="5950">
                  <c:v>412.88149031080661</c:v>
                </c:pt>
                <c:pt idx="5951">
                  <c:v>413.07541164129572</c:v>
                </c:pt>
                <c:pt idx="5952">
                  <c:v>413.26935956139124</c:v>
                </c:pt>
                <c:pt idx="5953">
                  <c:v>413.46333406513344</c:v>
                </c:pt>
                <c:pt idx="5954">
                  <c:v>413.6573351465633</c:v>
                </c:pt>
                <c:pt idx="5955">
                  <c:v>413.85136279972289</c:v>
                </c:pt>
                <c:pt idx="5956">
                  <c:v>414.04541701865537</c:v>
                </c:pt>
                <c:pt idx="5957">
                  <c:v>414.23949779740474</c:v>
                </c:pt>
                <c:pt idx="5958">
                  <c:v>414.43360513001579</c:v>
                </c:pt>
                <c:pt idx="5959">
                  <c:v>414.62773901053504</c:v>
                </c:pt>
                <c:pt idx="5960">
                  <c:v>414.82189943300926</c:v>
                </c:pt>
                <c:pt idx="5961">
                  <c:v>415.01608639148623</c:v>
                </c:pt>
                <c:pt idx="5962">
                  <c:v>415.21029988001527</c:v>
                </c:pt>
                <c:pt idx="5963">
                  <c:v>415.40453989264608</c:v>
                </c:pt>
                <c:pt idx="5964">
                  <c:v>415.59880642342995</c:v>
                </c:pt>
                <c:pt idx="5965">
                  <c:v>415.79309946641877</c:v>
                </c:pt>
                <c:pt idx="5966">
                  <c:v>415.9874190156653</c:v>
                </c:pt>
                <c:pt idx="5967">
                  <c:v>416.18176506522377</c:v>
                </c:pt>
                <c:pt idx="5968">
                  <c:v>416.376137609149</c:v>
                </c:pt>
                <c:pt idx="5969">
                  <c:v>416.57053664149691</c:v>
                </c:pt>
                <c:pt idx="5970">
                  <c:v>416.76496215632449</c:v>
                </c:pt>
                <c:pt idx="5971">
                  <c:v>416.95941414768959</c:v>
                </c:pt>
                <c:pt idx="5972">
                  <c:v>417.15389260965134</c:v>
                </c:pt>
                <c:pt idx="5973">
                  <c:v>417.34839753626937</c:v>
                </c:pt>
                <c:pt idx="5974">
                  <c:v>417.54292892160481</c:v>
                </c:pt>
                <c:pt idx="5975">
                  <c:v>417.7374867597195</c:v>
                </c:pt>
                <c:pt idx="5976">
                  <c:v>417.93207104467621</c:v>
                </c:pt>
                <c:pt idx="5977">
                  <c:v>418.12668177053905</c:v>
                </c:pt>
                <c:pt idx="5978">
                  <c:v>418.32131893137267</c:v>
                </c:pt>
                <c:pt idx="5979">
                  <c:v>418.51598252124313</c:v>
                </c:pt>
                <c:pt idx="5980">
                  <c:v>418.71067253421711</c:v>
                </c:pt>
                <c:pt idx="5981">
                  <c:v>418.90538896436254</c:v>
                </c:pt>
                <c:pt idx="5982">
                  <c:v>419.10013180574839</c:v>
                </c:pt>
                <c:pt idx="5983">
                  <c:v>419.29490105244446</c:v>
                </c:pt>
                <c:pt idx="5984">
                  <c:v>419.48969669852164</c:v>
                </c:pt>
                <c:pt idx="5985">
                  <c:v>419.68451873805157</c:v>
                </c:pt>
                <c:pt idx="5986">
                  <c:v>419.87936716510723</c:v>
                </c:pt>
                <c:pt idx="5987">
                  <c:v>420.07424197376247</c:v>
                </c:pt>
                <c:pt idx="5988">
                  <c:v>420.26914315809205</c:v>
                </c:pt>
                <c:pt idx="5989">
                  <c:v>420.46407071217186</c:v>
                </c:pt>
                <c:pt idx="5990">
                  <c:v>420.65902463007865</c:v>
                </c:pt>
                <c:pt idx="5991">
                  <c:v>420.85400490589018</c:v>
                </c:pt>
                <c:pt idx="5992">
                  <c:v>421.04901153368542</c:v>
                </c:pt>
                <c:pt idx="5993">
                  <c:v>421.244044507544</c:v>
                </c:pt>
                <c:pt idx="5994">
                  <c:v>421.43910382154684</c:v>
                </c:pt>
                <c:pt idx="5995">
                  <c:v>421.63418946977572</c:v>
                </c:pt>
                <c:pt idx="5996">
                  <c:v>421.82930144631337</c:v>
                </c:pt>
                <c:pt idx="5997">
                  <c:v>422.02443974524368</c:v>
                </c:pt>
                <c:pt idx="5998">
                  <c:v>422.21960436065126</c:v>
                </c:pt>
                <c:pt idx="5999">
                  <c:v>422.414795286622</c:v>
                </c:pt>
                <c:pt idx="6000">
                  <c:v>422.61001251724264</c:v>
                </c:pt>
                <c:pt idx="6001">
                  <c:v>422.80525604660113</c:v>
                </c:pt>
                <c:pt idx="6002">
                  <c:v>423.00052586878593</c:v>
                </c:pt>
                <c:pt idx="6003">
                  <c:v>423.19582197788714</c:v>
                </c:pt>
                <c:pt idx="6004">
                  <c:v>423.3911443679952</c:v>
                </c:pt>
                <c:pt idx="6005">
                  <c:v>423.58649303320209</c:v>
                </c:pt>
                <c:pt idx="6006">
                  <c:v>423.78186796760053</c:v>
                </c:pt>
                <c:pt idx="6007">
                  <c:v>423.97726916528421</c:v>
                </c:pt>
                <c:pt idx="6008">
                  <c:v>424.17269662034784</c:v>
                </c:pt>
                <c:pt idx="6009">
                  <c:v>424.36815032688742</c:v>
                </c:pt>
                <c:pt idx="6010">
                  <c:v>424.56363027899943</c:v>
                </c:pt>
                <c:pt idx="6011">
                  <c:v>424.7591364707817</c:v>
                </c:pt>
                <c:pt idx="6012">
                  <c:v>424.95466889633309</c:v>
                </c:pt>
                <c:pt idx="6013">
                  <c:v>425.15022754975314</c:v>
                </c:pt>
                <c:pt idx="6014">
                  <c:v>425.34581242514287</c:v>
                </c:pt>
                <c:pt idx="6015">
                  <c:v>425.54142351660374</c:v>
                </c:pt>
                <c:pt idx="6016">
                  <c:v>425.73706081823877</c:v>
                </c:pt>
                <c:pt idx="6017">
                  <c:v>425.93272432415142</c:v>
                </c:pt>
                <c:pt idx="6018">
                  <c:v>426.12841402844657</c:v>
                </c:pt>
                <c:pt idx="6019">
                  <c:v>426.32412992523007</c:v>
                </c:pt>
                <c:pt idx="6020">
                  <c:v>426.51987200860844</c:v>
                </c:pt>
                <c:pt idx="6021">
                  <c:v>426.71564027268948</c:v>
                </c:pt>
                <c:pt idx="6022">
                  <c:v>426.9114347115821</c:v>
                </c:pt>
                <c:pt idx="6023">
                  <c:v>427.10725531939585</c:v>
                </c:pt>
                <c:pt idx="6024">
                  <c:v>427.30310209024145</c:v>
                </c:pt>
                <c:pt idx="6025">
                  <c:v>427.49897501823085</c:v>
                </c:pt>
                <c:pt idx="6026">
                  <c:v>427.69487409747649</c:v>
                </c:pt>
                <c:pt idx="6027">
                  <c:v>427.89079932209245</c:v>
                </c:pt>
                <c:pt idx="6028">
                  <c:v>428.08675068619311</c:v>
                </c:pt>
                <c:pt idx="6029">
                  <c:v>428.28272818389456</c:v>
                </c:pt>
                <c:pt idx="6030">
                  <c:v>428.47873180931322</c:v>
                </c:pt>
                <c:pt idx="6031">
                  <c:v>428.67476155656703</c:v>
                </c:pt>
                <c:pt idx="6032">
                  <c:v>428.87081741977477</c:v>
                </c:pt>
                <c:pt idx="6033">
                  <c:v>429.06689939305602</c:v>
                </c:pt>
                <c:pt idx="6034">
                  <c:v>429.26300747053159</c:v>
                </c:pt>
                <c:pt idx="6035">
                  <c:v>429.45914164632325</c:v>
                </c:pt>
                <c:pt idx="6036">
                  <c:v>429.65530191455383</c:v>
                </c:pt>
                <c:pt idx="6037">
                  <c:v>429.85148826934693</c:v>
                </c:pt>
                <c:pt idx="6038">
                  <c:v>430.04770070482721</c:v>
                </c:pt>
                <c:pt idx="6039">
                  <c:v>430.24393921512069</c:v>
                </c:pt>
                <c:pt idx="6040">
                  <c:v>430.44020379435409</c:v>
                </c:pt>
                <c:pt idx="6041">
                  <c:v>430.63649443665497</c:v>
                </c:pt>
                <c:pt idx="6042">
                  <c:v>430.83281113615237</c:v>
                </c:pt>
                <c:pt idx="6043">
                  <c:v>431.02915388697579</c:v>
                </c:pt>
                <c:pt idx="6044">
                  <c:v>431.22552268325592</c:v>
                </c:pt>
                <c:pt idx="6045">
                  <c:v>431.4219175191248</c:v>
                </c:pt>
                <c:pt idx="6046">
                  <c:v>431.61833838871507</c:v>
                </c:pt>
                <c:pt idx="6047">
                  <c:v>431.81478528616054</c:v>
                </c:pt>
                <c:pt idx="6048">
                  <c:v>432.01125820559605</c:v>
                </c:pt>
                <c:pt idx="6049">
                  <c:v>432.20775714115723</c:v>
                </c:pt>
                <c:pt idx="6050">
                  <c:v>432.40428208698103</c:v>
                </c:pt>
                <c:pt idx="6051">
                  <c:v>432.60083303720495</c:v>
                </c:pt>
                <c:pt idx="6052">
                  <c:v>432.79740998596822</c:v>
                </c:pt>
                <c:pt idx="6053">
                  <c:v>432.99401292741015</c:v>
                </c:pt>
                <c:pt idx="6054">
                  <c:v>433.19064185567186</c:v>
                </c:pt>
                <c:pt idx="6055">
                  <c:v>433.3872967648951</c:v>
                </c:pt>
                <c:pt idx="6056">
                  <c:v>433.58397764922262</c:v>
                </c:pt>
                <c:pt idx="6057">
                  <c:v>433.78068450279824</c:v>
                </c:pt>
                <c:pt idx="6058">
                  <c:v>433.97741731976657</c:v>
                </c:pt>
                <c:pt idx="6059">
                  <c:v>434.17417609427378</c:v>
                </c:pt>
                <c:pt idx="6060">
                  <c:v>434.37096082046645</c:v>
                </c:pt>
                <c:pt idx="6061">
                  <c:v>434.56777149249257</c:v>
                </c:pt>
                <c:pt idx="6062">
                  <c:v>434.76460810450084</c:v>
                </c:pt>
                <c:pt idx="6063">
                  <c:v>434.96147065064116</c:v>
                </c:pt>
                <c:pt idx="6064">
                  <c:v>435.15835912506441</c:v>
                </c:pt>
                <c:pt idx="6065">
                  <c:v>435.35527352192236</c:v>
                </c:pt>
                <c:pt idx="6066">
                  <c:v>401.85960787400967</c:v>
                </c:pt>
                <c:pt idx="6067">
                  <c:v>402.05657409819651</c:v>
                </c:pt>
                <c:pt idx="6068">
                  <c:v>402.2535662272798</c:v>
                </c:pt>
                <c:pt idx="6069">
                  <c:v>402.45058425541515</c:v>
                </c:pt>
                <c:pt idx="6070">
                  <c:v>402.6476281767595</c:v>
                </c:pt>
                <c:pt idx="6071">
                  <c:v>402.84469798547065</c:v>
                </c:pt>
                <c:pt idx="6072">
                  <c:v>403.04179367570765</c:v>
                </c:pt>
                <c:pt idx="6073">
                  <c:v>403.23891524163025</c:v>
                </c:pt>
                <c:pt idx="6074">
                  <c:v>403.4360626773996</c:v>
                </c:pt>
                <c:pt idx="6075">
                  <c:v>403.63323597717732</c:v>
                </c:pt>
                <c:pt idx="6076">
                  <c:v>403.83043513512644</c:v>
                </c:pt>
                <c:pt idx="6077">
                  <c:v>404.02766014541083</c:v>
                </c:pt>
                <c:pt idx="6078">
                  <c:v>404.22491100219554</c:v>
                </c:pt>
                <c:pt idx="6079">
                  <c:v>404.42218769964614</c:v>
                </c:pt>
                <c:pt idx="6080">
                  <c:v>404.61949023193</c:v>
                </c:pt>
                <c:pt idx="6081">
                  <c:v>404.8168185932148</c:v>
                </c:pt>
                <c:pt idx="6082">
                  <c:v>405.01417277766956</c:v>
                </c:pt>
                <c:pt idx="6083">
                  <c:v>405.21155277946417</c:v>
                </c:pt>
                <c:pt idx="6084">
                  <c:v>405.40895859276975</c:v>
                </c:pt>
                <c:pt idx="6085">
                  <c:v>405.60639021175814</c:v>
                </c:pt>
                <c:pt idx="6086">
                  <c:v>405.80384763060232</c:v>
                </c:pt>
                <c:pt idx="6087">
                  <c:v>406.0013308434763</c:v>
                </c:pt>
                <c:pt idx="6088">
                  <c:v>406.19883984455515</c:v>
                </c:pt>
                <c:pt idx="6089">
                  <c:v>406.39637462801471</c:v>
                </c:pt>
                <c:pt idx="6090">
                  <c:v>406.59393518803205</c:v>
                </c:pt>
                <c:pt idx="6091">
                  <c:v>406.79152151878526</c:v>
                </c:pt>
                <c:pt idx="6092">
                  <c:v>406.98913361445341</c:v>
                </c:pt>
                <c:pt idx="6093">
                  <c:v>407.1867714692163</c:v>
                </c:pt>
                <c:pt idx="6094">
                  <c:v>407.38443507725509</c:v>
                </c:pt>
                <c:pt idx="6095">
                  <c:v>407.58212443275187</c:v>
                </c:pt>
                <c:pt idx="6096">
                  <c:v>407.77983952988973</c:v>
                </c:pt>
                <c:pt idx="6097">
                  <c:v>407.97758036285262</c:v>
                </c:pt>
                <c:pt idx="6098">
                  <c:v>408.17534692582575</c:v>
                </c:pt>
                <c:pt idx="6099">
                  <c:v>408.37313921299506</c:v>
                </c:pt>
                <c:pt idx="6100">
                  <c:v>408.57095721854773</c:v>
                </c:pt>
                <c:pt idx="6101">
                  <c:v>408.76880093667177</c:v>
                </c:pt>
                <c:pt idx="6102">
                  <c:v>408.96667036155651</c:v>
                </c:pt>
                <c:pt idx="6103">
                  <c:v>409.16456548739183</c:v>
                </c:pt>
                <c:pt idx="6104">
                  <c:v>409.362486308369</c:v>
                </c:pt>
                <c:pt idx="6105">
                  <c:v>409.56043281868006</c:v>
                </c:pt>
                <c:pt idx="6106">
                  <c:v>409.7584050125181</c:v>
                </c:pt>
                <c:pt idx="6107">
                  <c:v>409.95640288407765</c:v>
                </c:pt>
                <c:pt idx="6108">
                  <c:v>410.1544264275534</c:v>
                </c:pt>
                <c:pt idx="6109">
                  <c:v>410.35247563714188</c:v>
                </c:pt>
                <c:pt idx="6110">
                  <c:v>410.55055050704004</c:v>
                </c:pt>
                <c:pt idx="6111">
                  <c:v>410.74865103144623</c:v>
                </c:pt>
                <c:pt idx="6112">
                  <c:v>410.94677720455957</c:v>
                </c:pt>
                <c:pt idx="6113">
                  <c:v>411.14492902058032</c:v>
                </c:pt>
                <c:pt idx="6114">
                  <c:v>411.34310647370978</c:v>
                </c:pt>
                <c:pt idx="6115">
                  <c:v>411.54130955814998</c:v>
                </c:pt>
                <c:pt idx="6116">
                  <c:v>411.73953826810435</c:v>
                </c:pt>
                <c:pt idx="6117">
                  <c:v>411.93779259777722</c:v>
                </c:pt>
                <c:pt idx="6118">
                  <c:v>412.13607254137361</c:v>
                </c:pt>
                <c:pt idx="6119">
                  <c:v>412.33437809309993</c:v>
                </c:pt>
                <c:pt idx="6120">
                  <c:v>412.53270924716367</c:v>
                </c:pt>
                <c:pt idx="6121">
                  <c:v>412.73106599777282</c:v>
                </c:pt>
                <c:pt idx="6122">
                  <c:v>412.9294483391368</c:v>
                </c:pt>
                <c:pt idx="6123">
                  <c:v>413.12785626546599</c:v>
                </c:pt>
                <c:pt idx="6124">
                  <c:v>413.32628977097164</c:v>
                </c:pt>
                <c:pt idx="6125">
                  <c:v>413.5247488498664</c:v>
                </c:pt>
                <c:pt idx="6126">
                  <c:v>413.72323349636315</c:v>
                </c:pt>
                <c:pt idx="6127">
                  <c:v>413.92174370467666</c:v>
                </c:pt>
                <c:pt idx="6128">
                  <c:v>414.12027946902208</c:v>
                </c:pt>
                <c:pt idx="6129">
                  <c:v>414.318840783616</c:v>
                </c:pt>
                <c:pt idx="6130">
                  <c:v>414.51742764267573</c:v>
                </c:pt>
                <c:pt idx="6131">
                  <c:v>414.71604004041967</c:v>
                </c:pt>
                <c:pt idx="6132">
                  <c:v>414.91467797106719</c:v>
                </c:pt>
                <c:pt idx="6133">
                  <c:v>415.11334142883885</c:v>
                </c:pt>
                <c:pt idx="6134">
                  <c:v>415.31203040795617</c:v>
                </c:pt>
                <c:pt idx="6135">
                  <c:v>415.51074490264142</c:v>
                </c:pt>
                <c:pt idx="6136">
                  <c:v>415.70948490711828</c:v>
                </c:pt>
                <c:pt idx="6137">
                  <c:v>415.90825041561118</c:v>
                </c:pt>
                <c:pt idx="6138">
                  <c:v>416.10704142234556</c:v>
                </c:pt>
                <c:pt idx="6139">
                  <c:v>416.30585792154807</c:v>
                </c:pt>
                <c:pt idx="6140">
                  <c:v>416.50469990744608</c:v>
                </c:pt>
                <c:pt idx="6141">
                  <c:v>416.70356737426829</c:v>
                </c:pt>
                <c:pt idx="6142">
                  <c:v>416.90246031624412</c:v>
                </c:pt>
                <c:pt idx="6143">
                  <c:v>417.10137872760436</c:v>
                </c:pt>
                <c:pt idx="6144">
                  <c:v>417.30032260258042</c:v>
                </c:pt>
                <c:pt idx="6145">
                  <c:v>417.49929193540498</c:v>
                </c:pt>
                <c:pt idx="6146">
                  <c:v>417.69828672031156</c:v>
                </c:pt>
                <c:pt idx="6147">
                  <c:v>417.89730695153492</c:v>
                </c:pt>
                <c:pt idx="6148">
                  <c:v>418.09635262331068</c:v>
                </c:pt>
                <c:pt idx="6149">
                  <c:v>418.29542372987532</c:v>
                </c:pt>
                <c:pt idx="6150">
                  <c:v>418.49452026546675</c:v>
                </c:pt>
                <c:pt idx="6151">
                  <c:v>418.69364222432358</c:v>
                </c:pt>
                <c:pt idx="6152">
                  <c:v>418.89278960068549</c:v>
                </c:pt>
                <c:pt idx="6153">
                  <c:v>419.09196238879321</c:v>
                </c:pt>
                <c:pt idx="6154">
                  <c:v>419.29116058288855</c:v>
                </c:pt>
                <c:pt idx="6155">
                  <c:v>419.49038417721403</c:v>
                </c:pt>
                <c:pt idx="6156">
                  <c:v>419.68963316601355</c:v>
                </c:pt>
                <c:pt idx="6157">
                  <c:v>419.88890754353179</c:v>
                </c:pt>
                <c:pt idx="6158">
                  <c:v>420.08820730401476</c:v>
                </c:pt>
                <c:pt idx="6159">
                  <c:v>420.28753244170912</c:v>
                </c:pt>
                <c:pt idx="6160">
                  <c:v>420.48688295086254</c:v>
                </c:pt>
                <c:pt idx="6161">
                  <c:v>420.68625882572405</c:v>
                </c:pt>
                <c:pt idx="6162">
                  <c:v>420.88566006054356</c:v>
                </c:pt>
                <c:pt idx="6163">
                  <c:v>421.08508664957168</c:v>
                </c:pt>
                <c:pt idx="6164">
                  <c:v>421.28453858706058</c:v>
                </c:pt>
                <c:pt idx="6165">
                  <c:v>421.48401586726288</c:v>
                </c:pt>
                <c:pt idx="6166">
                  <c:v>421.68351848443251</c:v>
                </c:pt>
                <c:pt idx="6167">
                  <c:v>421.8830464328247</c:v>
                </c:pt>
                <c:pt idx="6168">
                  <c:v>422.08259970669508</c:v>
                </c:pt>
                <c:pt idx="6169">
                  <c:v>422.28217830030059</c:v>
                </c:pt>
                <c:pt idx="6170">
                  <c:v>422.48178220789936</c:v>
                </c:pt>
                <c:pt idx="6171">
                  <c:v>422.68141142375049</c:v>
                </c:pt>
                <c:pt idx="6172">
                  <c:v>422.88106594211371</c:v>
                </c:pt>
                <c:pt idx="6173">
                  <c:v>423.08074575725004</c:v>
                </c:pt>
                <c:pt idx="6174">
                  <c:v>423.28045086342183</c:v>
                </c:pt>
                <c:pt idx="6175">
                  <c:v>423.48018125489187</c:v>
                </c:pt>
                <c:pt idx="6176">
                  <c:v>423.67993692592427</c:v>
                </c:pt>
                <c:pt idx="6177">
                  <c:v>423.87971787078408</c:v>
                </c:pt>
                <c:pt idx="6178">
                  <c:v>424.07952408373751</c:v>
                </c:pt>
                <c:pt idx="6179">
                  <c:v>424.27935555905151</c:v>
                </c:pt>
                <c:pt idx="6180">
                  <c:v>424.47921229099433</c:v>
                </c:pt>
                <c:pt idx="6181">
                  <c:v>424.67909427383518</c:v>
                </c:pt>
                <c:pt idx="6182">
                  <c:v>424.87900150184419</c:v>
                </c:pt>
                <c:pt idx="6183">
                  <c:v>425.07893396929256</c:v>
                </c:pt>
                <c:pt idx="6184">
                  <c:v>425.27889167045231</c:v>
                </c:pt>
                <c:pt idx="6185">
                  <c:v>425.47887459959668</c:v>
                </c:pt>
                <c:pt idx="6186">
                  <c:v>425.67888275100023</c:v>
                </c:pt>
                <c:pt idx="6187">
                  <c:v>425.87891611893781</c:v>
                </c:pt>
                <c:pt idx="6188">
                  <c:v>426.07897469768608</c:v>
                </c:pt>
                <c:pt idx="6189">
                  <c:v>426.27905848152204</c:v>
                </c:pt>
                <c:pt idx="6190">
                  <c:v>426.47916746472396</c:v>
                </c:pt>
                <c:pt idx="6191">
                  <c:v>426.67930164157144</c:v>
                </c:pt>
                <c:pt idx="6192">
                  <c:v>426.87946100634463</c:v>
                </c:pt>
                <c:pt idx="6193">
                  <c:v>427.07964555332478</c:v>
                </c:pt>
                <c:pt idx="6194">
                  <c:v>427.27985527679459</c:v>
                </c:pt>
                <c:pt idx="6195">
                  <c:v>427.48009017103715</c:v>
                </c:pt>
                <c:pt idx="6196">
                  <c:v>427.68035023033707</c:v>
                </c:pt>
                <c:pt idx="6197">
                  <c:v>427.8806354489796</c:v>
                </c:pt>
                <c:pt idx="6198">
                  <c:v>428.08094582125131</c:v>
                </c:pt>
                <c:pt idx="6199">
                  <c:v>428.28128134143969</c:v>
                </c:pt>
                <c:pt idx="6200">
                  <c:v>428.4816420038332</c:v>
                </c:pt>
                <c:pt idx="6201">
                  <c:v>428.68202780272117</c:v>
                </c:pt>
                <c:pt idx="6202">
                  <c:v>428.88243873239441</c:v>
                </c:pt>
                <c:pt idx="6203">
                  <c:v>429.08287478714425</c:v>
                </c:pt>
                <c:pt idx="6204">
                  <c:v>429.28333596126333</c:v>
                </c:pt>
                <c:pt idx="6205">
                  <c:v>429.4838222490452</c:v>
                </c:pt>
                <c:pt idx="6206">
                  <c:v>429.68433364478443</c:v>
                </c:pt>
                <c:pt idx="6207">
                  <c:v>429.88487014277672</c:v>
                </c:pt>
                <c:pt idx="6208">
                  <c:v>430.08543173731869</c:v>
                </c:pt>
                <c:pt idx="6209">
                  <c:v>430.28601842270791</c:v>
                </c:pt>
                <c:pt idx="6210">
                  <c:v>430.48663019324312</c:v>
                </c:pt>
                <c:pt idx="6211">
                  <c:v>430.68726704322398</c:v>
                </c:pt>
                <c:pt idx="6212">
                  <c:v>430.88792896695122</c:v>
                </c:pt>
                <c:pt idx="6213">
                  <c:v>431.08861595872662</c:v>
                </c:pt>
                <c:pt idx="6214">
                  <c:v>431.28932801285271</c:v>
                </c:pt>
                <c:pt idx="6215">
                  <c:v>431.49006512363349</c:v>
                </c:pt>
                <c:pt idx="6216">
                  <c:v>431.6908272853737</c:v>
                </c:pt>
                <c:pt idx="6217">
                  <c:v>431.89161449237912</c:v>
                </c:pt>
                <c:pt idx="6218">
                  <c:v>432.0924267389567</c:v>
                </c:pt>
                <c:pt idx="6219">
                  <c:v>432.29326401941398</c:v>
                </c:pt>
                <c:pt idx="6220">
                  <c:v>432.49412632806008</c:v>
                </c:pt>
                <c:pt idx="6221">
                  <c:v>432.69501365920479</c:v>
                </c:pt>
                <c:pt idx="6222">
                  <c:v>432.89592600715901</c:v>
                </c:pt>
                <c:pt idx="6223">
                  <c:v>433.09686336623491</c:v>
                </c:pt>
                <c:pt idx="6224">
                  <c:v>433.29782573074499</c:v>
                </c:pt>
                <c:pt idx="6225">
                  <c:v>433.49881309500358</c:v>
                </c:pt>
                <c:pt idx="6226">
                  <c:v>433.6998254533255</c:v>
                </c:pt>
                <c:pt idx="6227">
                  <c:v>433.9008628000268</c:v>
                </c:pt>
                <c:pt idx="6228">
                  <c:v>434.10192512942456</c:v>
                </c:pt>
                <c:pt idx="6229">
                  <c:v>434.30301243583676</c:v>
                </c:pt>
                <c:pt idx="6230">
                  <c:v>434.50412471358248</c:v>
                </c:pt>
                <c:pt idx="6231">
                  <c:v>434.70526195698176</c:v>
                </c:pt>
                <c:pt idx="6232">
                  <c:v>434.90642416035575</c:v>
                </c:pt>
                <c:pt idx="6233">
                  <c:v>435.10761131802673</c:v>
                </c:pt>
                <c:pt idx="6234">
                  <c:v>435.30882342431761</c:v>
                </c:pt>
                <c:pt idx="6235">
                  <c:v>435.51006047355276</c:v>
                </c:pt>
                <c:pt idx="6236">
                  <c:v>435.71132246005737</c:v>
                </c:pt>
                <c:pt idx="6237">
                  <c:v>435.91260937815741</c:v>
                </c:pt>
                <c:pt idx="6238">
                  <c:v>436.11392122218024</c:v>
                </c:pt>
                <c:pt idx="6239">
                  <c:v>436.31525798645413</c:v>
                </c:pt>
                <c:pt idx="6240">
                  <c:v>436.51661966530838</c:v>
                </c:pt>
                <c:pt idx="6241">
                  <c:v>436.7180062530735</c:v>
                </c:pt>
                <c:pt idx="6242">
                  <c:v>436.91941774408048</c:v>
                </c:pt>
                <c:pt idx="6243">
                  <c:v>437.12085413266175</c:v>
                </c:pt>
                <c:pt idx="6244">
                  <c:v>437.32231541315076</c:v>
                </c:pt>
                <c:pt idx="6245">
                  <c:v>437.52380157988182</c:v>
                </c:pt>
                <c:pt idx="6246">
                  <c:v>437.72531262719042</c:v>
                </c:pt>
                <c:pt idx="6247">
                  <c:v>437.92684854941302</c:v>
                </c:pt>
                <c:pt idx="6248">
                  <c:v>438.12840934088678</c:v>
                </c:pt>
                <c:pt idx="6249">
                  <c:v>438.32999499595053</c:v>
                </c:pt>
                <c:pt idx="6250">
                  <c:v>438.53160550894353</c:v>
                </c:pt>
                <c:pt idx="6251">
                  <c:v>438.73324087420639</c:v>
                </c:pt>
                <c:pt idx="6252">
                  <c:v>438.93490108608069</c:v>
                </c:pt>
                <c:pt idx="6253">
                  <c:v>439.13658613890897</c:v>
                </c:pt>
                <c:pt idx="6254">
                  <c:v>439.3382960270348</c:v>
                </c:pt>
                <c:pt idx="6255">
                  <c:v>439.54003074480283</c:v>
                </c:pt>
                <c:pt idx="6256">
                  <c:v>439.74179028655857</c:v>
                </c:pt>
                <c:pt idx="6257">
                  <c:v>439.94357464664864</c:v>
                </c:pt>
                <c:pt idx="6258">
                  <c:v>440.145383819421</c:v>
                </c:pt>
                <c:pt idx="6259">
                  <c:v>440.34721779922398</c:v>
                </c:pt>
                <c:pt idx="6260">
                  <c:v>440.54907658040747</c:v>
                </c:pt>
                <c:pt idx="6261">
                  <c:v>440.75096015732237</c:v>
                </c:pt>
                <c:pt idx="6262">
                  <c:v>440.95286852432014</c:v>
                </c:pt>
                <c:pt idx="6263">
                  <c:v>441.15480167575384</c:v>
                </c:pt>
                <c:pt idx="6264">
                  <c:v>441.35675960597706</c:v>
                </c:pt>
                <c:pt idx="6265">
                  <c:v>441.55874230934489</c:v>
                </c:pt>
                <c:pt idx="6266">
                  <c:v>441.76074978021296</c:v>
                </c:pt>
                <c:pt idx="6267">
                  <c:v>441.96278201293813</c:v>
                </c:pt>
                <c:pt idx="6268">
                  <c:v>442.16483900187853</c:v>
                </c:pt>
                <c:pt idx="6269">
                  <c:v>442.36692074139273</c:v>
                </c:pt>
                <c:pt idx="6270">
                  <c:v>442.56902722584095</c:v>
                </c:pt>
                <c:pt idx="6271">
                  <c:v>442.77115844958416</c:v>
                </c:pt>
                <c:pt idx="6272">
                  <c:v>442.97331440698434</c:v>
                </c:pt>
                <c:pt idx="6273">
                  <c:v>443.17549509240445</c:v>
                </c:pt>
                <c:pt idx="6274">
                  <c:v>443.3777005002085</c:v>
                </c:pt>
                <c:pt idx="6275">
                  <c:v>443.57993062476169</c:v>
                </c:pt>
                <c:pt idx="6276">
                  <c:v>443.78218546042984</c:v>
                </c:pt>
                <c:pt idx="6277">
                  <c:v>443.98446500158042</c:v>
                </c:pt>
                <c:pt idx="6278">
                  <c:v>444.18676924258136</c:v>
                </c:pt>
                <c:pt idx="6279">
                  <c:v>444.38909817780171</c:v>
                </c:pt>
                <c:pt idx="6280">
                  <c:v>444.59145180161204</c:v>
                </c:pt>
                <c:pt idx="6281">
                  <c:v>444.79383010838313</c:v>
                </c:pt>
                <c:pt idx="6282">
                  <c:v>444.99623309248744</c:v>
                </c:pt>
                <c:pt idx="6283">
                  <c:v>445.19866074829815</c:v>
                </c:pt>
                <c:pt idx="6284">
                  <c:v>445.40111307018964</c:v>
                </c:pt>
                <c:pt idx="6285">
                  <c:v>445.60359005253707</c:v>
                </c:pt>
                <c:pt idx="6286">
                  <c:v>445.80609168971694</c:v>
                </c:pt>
                <c:pt idx="6287">
                  <c:v>446.00861797610645</c:v>
                </c:pt>
                <c:pt idx="6288">
                  <c:v>446.21116890608408</c:v>
                </c:pt>
                <c:pt idx="6289">
                  <c:v>446.41374447402916</c:v>
                </c:pt>
                <c:pt idx="6290">
                  <c:v>446.61634467432202</c:v>
                </c:pt>
                <c:pt idx="6291">
                  <c:v>446.81896950134433</c:v>
                </c:pt>
                <c:pt idx="6292">
                  <c:v>447.02161894947852</c:v>
                </c:pt>
                <c:pt idx="6293">
                  <c:v>447.22429301310808</c:v>
                </c:pt>
                <c:pt idx="6294">
                  <c:v>447.42699168661738</c:v>
                </c:pt>
                <c:pt idx="6295">
                  <c:v>447.62971496439206</c:v>
                </c:pt>
                <c:pt idx="6296">
                  <c:v>447.83246284081878</c:v>
                </c:pt>
                <c:pt idx="6297">
                  <c:v>448.03523531028509</c:v>
                </c:pt>
                <c:pt idx="6298">
                  <c:v>448.23803236717964</c:v>
                </c:pt>
                <c:pt idx="6299">
                  <c:v>448.44085400589182</c:v>
                </c:pt>
                <c:pt idx="6300">
                  <c:v>448.64370022081266</c:v>
                </c:pt>
                <c:pt idx="6301">
                  <c:v>448.84657100633365</c:v>
                </c:pt>
                <c:pt idx="6302">
                  <c:v>449.04946635684774</c:v>
                </c:pt>
                <c:pt idx="6303">
                  <c:v>449.25238626674837</c:v>
                </c:pt>
                <c:pt idx="6304">
                  <c:v>449.45533073043055</c:v>
                </c:pt>
                <c:pt idx="6305">
                  <c:v>449.6582997422899</c:v>
                </c:pt>
                <c:pt idx="6306">
                  <c:v>449.86129329672349</c:v>
                </c:pt>
                <c:pt idx="6307">
                  <c:v>450.064311388129</c:v>
                </c:pt>
                <c:pt idx="6308">
                  <c:v>450.26735401090508</c:v>
                </c:pt>
                <c:pt idx="6309">
                  <c:v>450.47042115945209</c:v>
                </c:pt>
                <c:pt idx="6310">
                  <c:v>450.67351282817071</c:v>
                </c:pt>
                <c:pt idx="6311">
                  <c:v>450.87662901146285</c:v>
                </c:pt>
                <c:pt idx="6312">
                  <c:v>451.07976970373153</c:v>
                </c:pt>
                <c:pt idx="6313">
                  <c:v>451.28293489938079</c:v>
                </c:pt>
                <c:pt idx="6314">
                  <c:v>451.48612459281577</c:v>
                </c:pt>
                <c:pt idx="6315">
                  <c:v>451.68933877844222</c:v>
                </c:pt>
                <c:pt idx="6316">
                  <c:v>451.8925774506676</c:v>
                </c:pt>
                <c:pt idx="6317">
                  <c:v>452.0958406038996</c:v>
                </c:pt>
                <c:pt idx="6318">
                  <c:v>452.29912823254773</c:v>
                </c:pt>
                <c:pt idx="6319">
                  <c:v>452.50244033102189</c:v>
                </c:pt>
                <c:pt idx="6320">
                  <c:v>452.70577689373346</c:v>
                </c:pt>
                <c:pt idx="6321">
                  <c:v>452.9091379150945</c:v>
                </c:pt>
                <c:pt idx="6322">
                  <c:v>453.11252338951823</c:v>
                </c:pt>
                <c:pt idx="6323">
                  <c:v>453.31593331141909</c:v>
                </c:pt>
                <c:pt idx="6324">
                  <c:v>453.51936767521215</c:v>
                </c:pt>
                <c:pt idx="6325">
                  <c:v>453.72282647531387</c:v>
                </c:pt>
                <c:pt idx="6326">
                  <c:v>453.92630970614152</c:v>
                </c:pt>
                <c:pt idx="6327">
                  <c:v>454.12981736211361</c:v>
                </c:pt>
                <c:pt idx="6328">
                  <c:v>454.33334943764942</c:v>
                </c:pt>
                <c:pt idx="6329">
                  <c:v>454.53690592716924</c:v>
                </c:pt>
                <c:pt idx="6330">
                  <c:v>454.74048682509465</c:v>
                </c:pt>
                <c:pt idx="6331">
                  <c:v>454.94409212584821</c:v>
                </c:pt>
                <c:pt idx="6332">
                  <c:v>455.14772182385349</c:v>
                </c:pt>
                <c:pt idx="6333">
                  <c:v>455.35137591353458</c:v>
                </c:pt>
                <c:pt idx="6334">
                  <c:v>455.55505438931755</c:v>
                </c:pt>
                <c:pt idx="6335">
                  <c:v>455.75875724562854</c:v>
                </c:pt>
                <c:pt idx="6336">
                  <c:v>455.96248447689544</c:v>
                </c:pt>
                <c:pt idx="6337">
                  <c:v>456.16623607754684</c:v>
                </c:pt>
                <c:pt idx="6338">
                  <c:v>456.37001204201232</c:v>
                </c:pt>
                <c:pt idx="6339">
                  <c:v>456.57381236472276</c:v>
                </c:pt>
                <c:pt idx="6340">
                  <c:v>456.77763704010954</c:v>
                </c:pt>
                <c:pt idx="6341">
                  <c:v>456.98148606260565</c:v>
                </c:pt>
                <c:pt idx="6342">
                  <c:v>457.18535942664482</c:v>
                </c:pt>
                <c:pt idx="6343">
                  <c:v>457.3892571266619</c:v>
                </c:pt>
                <c:pt idx="6344">
                  <c:v>457.59317915709261</c:v>
                </c:pt>
                <c:pt idx="6345">
                  <c:v>457.79712551237378</c:v>
                </c:pt>
                <c:pt idx="6346">
                  <c:v>458.00109618694336</c:v>
                </c:pt>
                <c:pt idx="6347">
                  <c:v>458.20509117524017</c:v>
                </c:pt>
                <c:pt idx="6348">
                  <c:v>458.40911047170431</c:v>
                </c:pt>
                <c:pt idx="6349">
                  <c:v>458.6131540707766</c:v>
                </c:pt>
                <c:pt idx="6350">
                  <c:v>458.81722196689901</c:v>
                </c:pt>
                <c:pt idx="6351">
                  <c:v>459.0213141545147</c:v>
                </c:pt>
                <c:pt idx="6352">
                  <c:v>459.22543062806756</c:v>
                </c:pt>
                <c:pt idx="6353">
                  <c:v>459.42957138200268</c:v>
                </c:pt>
                <c:pt idx="6354">
                  <c:v>459.63373641076618</c:v>
                </c:pt>
                <c:pt idx="6355">
                  <c:v>459.83792570880519</c:v>
                </c:pt>
                <c:pt idx="6356">
                  <c:v>460.04213927056793</c:v>
                </c:pt>
                <c:pt idx="6357">
                  <c:v>460.24637709050347</c:v>
                </c:pt>
                <c:pt idx="6358">
                  <c:v>460.45063916306191</c:v>
                </c:pt>
                <c:pt idx="6359">
                  <c:v>460.65492548269481</c:v>
                </c:pt>
                <c:pt idx="6360">
                  <c:v>460.85923604385425</c:v>
                </c:pt>
                <c:pt idx="6361">
                  <c:v>461.06357084099358</c:v>
                </c:pt>
                <c:pt idx="6362">
                  <c:v>461.26792986856697</c:v>
                </c:pt>
                <c:pt idx="6363">
                  <c:v>461.47231312102997</c:v>
                </c:pt>
                <c:pt idx="6364">
                  <c:v>461.67672059283876</c:v>
                </c:pt>
                <c:pt idx="6365">
                  <c:v>461.88115227845077</c:v>
                </c:pt>
                <c:pt idx="6366">
                  <c:v>462.08560817232456</c:v>
                </c:pt>
                <c:pt idx="6367">
                  <c:v>462.29008826891959</c:v>
                </c:pt>
                <c:pt idx="6368">
                  <c:v>462.49459256269614</c:v>
                </c:pt>
                <c:pt idx="6369">
                  <c:v>462.69912104811596</c:v>
                </c:pt>
                <c:pt idx="6370">
                  <c:v>462.90367371964152</c:v>
                </c:pt>
                <c:pt idx="6371">
                  <c:v>463.10825057173633</c:v>
                </c:pt>
                <c:pt idx="6372">
                  <c:v>463.312851598865</c:v>
                </c:pt>
                <c:pt idx="6373">
                  <c:v>463.51747679549317</c:v>
                </c:pt>
                <c:pt idx="6374">
                  <c:v>463.72212615608754</c:v>
                </c:pt>
                <c:pt idx="6375">
                  <c:v>463.92679967511577</c:v>
                </c:pt>
                <c:pt idx="6376">
                  <c:v>464.13149734704666</c:v>
                </c:pt>
                <c:pt idx="6377">
                  <c:v>464.33621916634985</c:v>
                </c:pt>
                <c:pt idx="6378">
                  <c:v>464.54096512749589</c:v>
                </c:pt>
                <c:pt idx="6379">
                  <c:v>464.745735224957</c:v>
                </c:pt>
                <c:pt idx="6380">
                  <c:v>464.95052945320589</c:v>
                </c:pt>
                <c:pt idx="6381">
                  <c:v>465.15534780671618</c:v>
                </c:pt>
                <c:pt idx="6382">
                  <c:v>431.57987342008732</c:v>
                </c:pt>
                <c:pt idx="6383">
                  <c:v>431.78474000754636</c:v>
                </c:pt>
                <c:pt idx="6384">
                  <c:v>431.9896307036949</c:v>
                </c:pt>
                <c:pt idx="6385">
                  <c:v>432.19454550301066</c:v>
                </c:pt>
                <c:pt idx="6386">
                  <c:v>432.39948439997266</c:v>
                </c:pt>
                <c:pt idx="6387">
                  <c:v>432.60444738906091</c:v>
                </c:pt>
                <c:pt idx="6388">
                  <c:v>432.80943446475658</c:v>
                </c:pt>
                <c:pt idx="6389">
                  <c:v>433.01444562154165</c:v>
                </c:pt>
                <c:pt idx="6390">
                  <c:v>433.21948085389931</c:v>
                </c:pt>
                <c:pt idx="6391">
                  <c:v>433.42454015631364</c:v>
                </c:pt>
                <c:pt idx="6392">
                  <c:v>433.62962352326986</c:v>
                </c:pt>
                <c:pt idx="6393">
                  <c:v>433.83473094925421</c:v>
                </c:pt>
                <c:pt idx="6394">
                  <c:v>434.03986242875385</c:v>
                </c:pt>
                <c:pt idx="6395">
                  <c:v>434.24501795625696</c:v>
                </c:pt>
                <c:pt idx="6396">
                  <c:v>434.45019752625291</c:v>
                </c:pt>
                <c:pt idx="6397">
                  <c:v>434.6554011332322</c:v>
                </c:pt>
                <c:pt idx="6398">
                  <c:v>434.86062877168592</c:v>
                </c:pt>
                <c:pt idx="6399">
                  <c:v>435.06588043610657</c:v>
                </c:pt>
                <c:pt idx="6400">
                  <c:v>435.27115612098743</c:v>
                </c:pt>
                <c:pt idx="6401">
                  <c:v>435.47645582082311</c:v>
                </c:pt>
                <c:pt idx="6402">
                  <c:v>435.68177953010888</c:v>
                </c:pt>
                <c:pt idx="6403">
                  <c:v>435.88712724334152</c:v>
                </c:pt>
                <c:pt idx="6404">
                  <c:v>436.0924989550183</c:v>
                </c:pt>
                <c:pt idx="6405">
                  <c:v>436.29789465963785</c:v>
                </c:pt>
                <c:pt idx="6406">
                  <c:v>436.50331435169983</c:v>
                </c:pt>
                <c:pt idx="6407">
                  <c:v>436.70875802570458</c:v>
                </c:pt>
                <c:pt idx="6408">
                  <c:v>436.91422567615405</c:v>
                </c:pt>
                <c:pt idx="6409">
                  <c:v>437.11971729755066</c:v>
                </c:pt>
                <c:pt idx="6410">
                  <c:v>437.32523288439847</c:v>
                </c:pt>
                <c:pt idx="6411">
                  <c:v>437.53077243120185</c:v>
                </c:pt>
                <c:pt idx="6412">
                  <c:v>437.73633593246677</c:v>
                </c:pt>
                <c:pt idx="6413">
                  <c:v>437.94192338269977</c:v>
                </c:pt>
                <c:pt idx="6414">
                  <c:v>438.14753477640903</c:v>
                </c:pt>
                <c:pt idx="6415">
                  <c:v>438.35317010810326</c:v>
                </c:pt>
                <c:pt idx="6416">
                  <c:v>438.558829372292</c:v>
                </c:pt>
                <c:pt idx="6417">
                  <c:v>438.76451256348662</c:v>
                </c:pt>
                <c:pt idx="6418">
                  <c:v>438.97021967619884</c:v>
                </c:pt>
                <c:pt idx="6419">
                  <c:v>439.1759507049415</c:v>
                </c:pt>
                <c:pt idx="6420">
                  <c:v>439.38170564422899</c:v>
                </c:pt>
                <c:pt idx="6421">
                  <c:v>439.58748448857597</c:v>
                </c:pt>
                <c:pt idx="6422">
                  <c:v>439.7932872324987</c:v>
                </c:pt>
                <c:pt idx="6423">
                  <c:v>439.99911387051412</c:v>
                </c:pt>
                <c:pt idx="6424">
                  <c:v>440.20496439714054</c:v>
                </c:pt>
                <c:pt idx="6425">
                  <c:v>440.41083880689683</c:v>
                </c:pt>
                <c:pt idx="6426">
                  <c:v>440.61673709430357</c:v>
                </c:pt>
                <c:pt idx="6427">
                  <c:v>440.82265925388145</c:v>
                </c:pt>
                <c:pt idx="6428">
                  <c:v>441.02860528015316</c:v>
                </c:pt>
                <c:pt idx="6429">
                  <c:v>441.23457516764176</c:v>
                </c:pt>
                <c:pt idx="6430">
                  <c:v>441.44056891087149</c:v>
                </c:pt>
                <c:pt idx="6431">
                  <c:v>441.64658650436786</c:v>
                </c:pt>
                <c:pt idx="6432">
                  <c:v>441.85262794265697</c:v>
                </c:pt>
                <c:pt idx="6433">
                  <c:v>442.05869322026643</c:v>
                </c:pt>
                <c:pt idx="6434">
                  <c:v>442.26478233172458</c:v>
                </c:pt>
                <c:pt idx="6435">
                  <c:v>442.47089527156083</c:v>
                </c:pt>
                <c:pt idx="6436">
                  <c:v>442.67703203430591</c:v>
                </c:pt>
                <c:pt idx="6437">
                  <c:v>442.88319261449089</c:v>
                </c:pt>
                <c:pt idx="6438">
                  <c:v>443.08937700664865</c:v>
                </c:pt>
                <c:pt idx="6439">
                  <c:v>443.29558520531259</c:v>
                </c:pt>
                <c:pt idx="6440">
                  <c:v>443.50181720501735</c:v>
                </c:pt>
                <c:pt idx="6441">
                  <c:v>443.7080730002985</c:v>
                </c:pt>
                <c:pt idx="6442">
                  <c:v>443.91435258569288</c:v>
                </c:pt>
                <c:pt idx="6443">
                  <c:v>444.12065595573796</c:v>
                </c:pt>
                <c:pt idx="6444">
                  <c:v>444.32698310497261</c:v>
                </c:pt>
                <c:pt idx="6445">
                  <c:v>444.53333402793652</c:v>
                </c:pt>
                <c:pt idx="6446">
                  <c:v>444.73970871917044</c:v>
                </c:pt>
                <c:pt idx="6447">
                  <c:v>444.94610717321638</c:v>
                </c:pt>
                <c:pt idx="6448">
                  <c:v>445.15252938461674</c:v>
                </c:pt>
                <c:pt idx="6449">
                  <c:v>445.35897534791587</c:v>
                </c:pt>
                <c:pt idx="6450">
                  <c:v>445.56544505765851</c:v>
                </c:pt>
                <c:pt idx="6451">
                  <c:v>445.77193850839058</c:v>
                </c:pt>
                <c:pt idx="6452">
                  <c:v>445.97845569465892</c:v>
                </c:pt>
                <c:pt idx="6453">
                  <c:v>446.18499661101168</c:v>
                </c:pt>
                <c:pt idx="6454">
                  <c:v>446.39156125199776</c:v>
                </c:pt>
                <c:pt idx="6455">
                  <c:v>446.59814961216733</c:v>
                </c:pt>
                <c:pt idx="6456">
                  <c:v>446.80476168607152</c:v>
                </c:pt>
                <c:pt idx="6457">
                  <c:v>447.0113974682622</c:v>
                </c:pt>
                <c:pt idx="6458">
                  <c:v>447.21805695329289</c:v>
                </c:pt>
                <c:pt idx="6459">
                  <c:v>447.42474013571734</c:v>
                </c:pt>
                <c:pt idx="6460">
                  <c:v>447.63144701009105</c:v>
                </c:pt>
                <c:pt idx="6461">
                  <c:v>447.83817757097006</c:v>
                </c:pt>
                <c:pt idx="6462">
                  <c:v>448.0449318129119</c:v>
                </c:pt>
                <c:pt idx="6463">
                  <c:v>448.25170973047466</c:v>
                </c:pt>
                <c:pt idx="6464">
                  <c:v>448.45851131821769</c:v>
                </c:pt>
                <c:pt idx="6465">
                  <c:v>448.66533657070153</c:v>
                </c:pt>
                <c:pt idx="6466">
                  <c:v>448.8721854824874</c:v>
                </c:pt>
                <c:pt idx="6467">
                  <c:v>449.07905804813782</c:v>
                </c:pt>
                <c:pt idx="6468">
                  <c:v>449.28595426221619</c:v>
                </c:pt>
                <c:pt idx="6469">
                  <c:v>449.49287411928685</c:v>
                </c:pt>
                <c:pt idx="6470">
                  <c:v>449.69981761391551</c:v>
                </c:pt>
                <c:pt idx="6471">
                  <c:v>449.9067847406688</c:v>
                </c:pt>
                <c:pt idx="6472">
                  <c:v>450.11377549411412</c:v>
                </c:pt>
                <c:pt idx="6473">
                  <c:v>450.32078986881999</c:v>
                </c:pt>
                <c:pt idx="6474">
                  <c:v>450.52782785935619</c:v>
                </c:pt>
                <c:pt idx="6475">
                  <c:v>450.73488946029352</c:v>
                </c:pt>
                <c:pt idx="6476">
                  <c:v>450.94197466620358</c:v>
                </c:pt>
                <c:pt idx="6477">
                  <c:v>451.14908347165903</c:v>
                </c:pt>
                <c:pt idx="6478">
                  <c:v>451.3562158712337</c:v>
                </c:pt>
                <c:pt idx="6479">
                  <c:v>451.56337185950218</c:v>
                </c:pt>
                <c:pt idx="6480">
                  <c:v>451.77055143104064</c:v>
                </c:pt>
                <c:pt idx="6481">
                  <c:v>451.97775458042565</c:v>
                </c:pt>
                <c:pt idx="6482">
                  <c:v>452.18498130223537</c:v>
                </c:pt>
                <c:pt idx="6483">
                  <c:v>452.39223159104841</c:v>
                </c:pt>
                <c:pt idx="6484">
                  <c:v>452.59950544144499</c:v>
                </c:pt>
                <c:pt idx="6485">
                  <c:v>452.80680284800593</c:v>
                </c:pt>
                <c:pt idx="6486">
                  <c:v>453.01412380531337</c:v>
                </c:pt>
                <c:pt idx="6487">
                  <c:v>453.2214683079502</c:v>
                </c:pt>
                <c:pt idx="6488">
                  <c:v>453.4288363505006</c:v>
                </c:pt>
                <c:pt idx="6489">
                  <c:v>453.63622792754956</c:v>
                </c:pt>
                <c:pt idx="6490">
                  <c:v>453.84364303368341</c:v>
                </c:pt>
                <c:pt idx="6491">
                  <c:v>454.05108166348913</c:v>
                </c:pt>
                <c:pt idx="6492">
                  <c:v>454.25854381155511</c:v>
                </c:pt>
                <c:pt idx="6493">
                  <c:v>454.4660294724705</c:v>
                </c:pt>
                <c:pt idx="6494">
                  <c:v>454.67353864082543</c:v>
                </c:pt>
                <c:pt idx="6495">
                  <c:v>454.88107131121131</c:v>
                </c:pt>
                <c:pt idx="6496">
                  <c:v>455.08862747822042</c:v>
                </c:pt>
                <c:pt idx="6497">
                  <c:v>455.29620713644613</c:v>
                </c:pt>
                <c:pt idx="6498">
                  <c:v>455.50381028048281</c:v>
                </c:pt>
                <c:pt idx="6499">
                  <c:v>455.71143690492596</c:v>
                </c:pt>
                <c:pt idx="6500">
                  <c:v>455.91908700437199</c:v>
                </c:pt>
                <c:pt idx="6501">
                  <c:v>456.12676057341821</c:v>
                </c:pt>
                <c:pt idx="6502">
                  <c:v>456.33445760666342</c:v>
                </c:pt>
                <c:pt idx="6503">
                  <c:v>456.54217809870704</c:v>
                </c:pt>
                <c:pt idx="6504">
                  <c:v>456.74992204414951</c:v>
                </c:pt>
                <c:pt idx="6505">
                  <c:v>456.95768943759271</c:v>
                </c:pt>
                <c:pt idx="6506">
                  <c:v>457.16548027363905</c:v>
                </c:pt>
                <c:pt idx="6507">
                  <c:v>457.37329454689228</c:v>
                </c:pt>
                <c:pt idx="6508">
                  <c:v>457.58113225195706</c:v>
                </c:pt>
                <c:pt idx="6509">
                  <c:v>457.78899338343905</c:v>
                </c:pt>
                <c:pt idx="6510">
                  <c:v>457.99687793594524</c:v>
                </c:pt>
                <c:pt idx="6511">
                  <c:v>458.20478590408334</c:v>
                </c:pt>
                <c:pt idx="6512">
                  <c:v>458.41271728246193</c:v>
                </c:pt>
                <c:pt idx="6513">
                  <c:v>458.62067206569122</c:v>
                </c:pt>
                <c:pt idx="6514">
                  <c:v>458.82865024838196</c:v>
                </c:pt>
                <c:pt idx="6515">
                  <c:v>459.03665182514601</c:v>
                </c:pt>
                <c:pt idx="6516">
                  <c:v>459.24467679059637</c:v>
                </c:pt>
                <c:pt idx="6517">
                  <c:v>459.45272513934697</c:v>
                </c:pt>
                <c:pt idx="6518">
                  <c:v>459.66079686601279</c:v>
                </c:pt>
                <c:pt idx="6519">
                  <c:v>459.86889196521003</c:v>
                </c:pt>
                <c:pt idx="6520">
                  <c:v>460.07701043155578</c:v>
                </c:pt>
                <c:pt idx="6521">
                  <c:v>460.28515225966788</c:v>
                </c:pt>
                <c:pt idx="6522">
                  <c:v>460.49331744416577</c:v>
                </c:pt>
                <c:pt idx="6523">
                  <c:v>460.70150597966926</c:v>
                </c:pt>
                <c:pt idx="6524">
                  <c:v>460.90971786080001</c:v>
                </c:pt>
                <c:pt idx="6525">
                  <c:v>461.11795308217995</c:v>
                </c:pt>
                <c:pt idx="6526">
                  <c:v>461.32621163843243</c:v>
                </c:pt>
                <c:pt idx="6527">
                  <c:v>461.53449352418164</c:v>
                </c:pt>
                <c:pt idx="6528">
                  <c:v>461.74279873405294</c:v>
                </c:pt>
                <c:pt idx="6529">
                  <c:v>461.95112726267291</c:v>
                </c:pt>
                <c:pt idx="6530">
                  <c:v>462.15947910466878</c:v>
                </c:pt>
                <c:pt idx="6531">
                  <c:v>462.367854254669</c:v>
                </c:pt>
                <c:pt idx="6532">
                  <c:v>462.57625270730279</c:v>
                </c:pt>
                <c:pt idx="6533">
                  <c:v>462.78467445720094</c:v>
                </c:pt>
                <c:pt idx="6534">
                  <c:v>462.99311949899482</c:v>
                </c:pt>
                <c:pt idx="6535">
                  <c:v>463.2015878273171</c:v>
                </c:pt>
                <c:pt idx="6536">
                  <c:v>463.41007943680125</c:v>
                </c:pt>
                <c:pt idx="6537">
                  <c:v>463.61859432208183</c:v>
                </c:pt>
                <c:pt idx="6538">
                  <c:v>463.82713247779463</c:v>
                </c:pt>
                <c:pt idx="6539">
                  <c:v>464.0356938985762</c:v>
                </c:pt>
                <c:pt idx="6540">
                  <c:v>464.24427857906437</c:v>
                </c:pt>
                <c:pt idx="6541">
                  <c:v>464.45288651389762</c:v>
                </c:pt>
                <c:pt idx="6542">
                  <c:v>464.66151769771602</c:v>
                </c:pt>
                <c:pt idx="6543">
                  <c:v>464.87017212516025</c:v>
                </c:pt>
                <c:pt idx="6544">
                  <c:v>465.07884979087214</c:v>
                </c:pt>
                <c:pt idx="6545">
                  <c:v>465.28755068949459</c:v>
                </c:pt>
                <c:pt idx="6546">
                  <c:v>465.49627481567131</c:v>
                </c:pt>
                <c:pt idx="6547">
                  <c:v>465.70502216404748</c:v>
                </c:pt>
                <c:pt idx="6548">
                  <c:v>465.91379272926883</c:v>
                </c:pt>
                <c:pt idx="6549">
                  <c:v>466.12258650598255</c:v>
                </c:pt>
                <c:pt idx="6550">
                  <c:v>466.33140348883649</c:v>
                </c:pt>
                <c:pt idx="6551">
                  <c:v>466.54024367247985</c:v>
                </c:pt>
                <c:pt idx="6552">
                  <c:v>466.74910705156276</c:v>
                </c:pt>
                <c:pt idx="6553">
                  <c:v>466.95799362073603</c:v>
                </c:pt>
                <c:pt idx="6554">
                  <c:v>467.16690337465212</c:v>
                </c:pt>
                <c:pt idx="6555">
                  <c:v>467.37583630796399</c:v>
                </c:pt>
                <c:pt idx="6556">
                  <c:v>467.58479241532604</c:v>
                </c:pt>
                <c:pt idx="6557">
                  <c:v>467.79377169139326</c:v>
                </c:pt>
                <c:pt idx="6558">
                  <c:v>468.00277413082222</c:v>
                </c:pt>
                <c:pt idx="6559">
                  <c:v>468.21179972827008</c:v>
                </c:pt>
                <c:pt idx="6560">
                  <c:v>468.42084847839499</c:v>
                </c:pt>
                <c:pt idx="6561">
                  <c:v>468.62992037585667</c:v>
                </c:pt>
                <c:pt idx="6562">
                  <c:v>468.83901541531532</c:v>
                </c:pt>
                <c:pt idx="6563">
                  <c:v>469.0481335914323</c:v>
                </c:pt>
                <c:pt idx="6564">
                  <c:v>469.25727489887021</c:v>
                </c:pt>
                <c:pt idx="6565">
                  <c:v>469.46643933229245</c:v>
                </c:pt>
                <c:pt idx="6566">
                  <c:v>469.6756268863636</c:v>
                </c:pt>
                <c:pt idx="6567">
                  <c:v>469.88483755574919</c:v>
                </c:pt>
                <c:pt idx="6568">
                  <c:v>470.09407133511581</c:v>
                </c:pt>
                <c:pt idx="6569">
                  <c:v>470.30332821913112</c:v>
                </c:pt>
                <c:pt idx="6570">
                  <c:v>470.51260820246375</c:v>
                </c:pt>
                <c:pt idx="6571">
                  <c:v>470.72191127978328</c:v>
                </c:pt>
                <c:pt idx="6572">
                  <c:v>470.93123744576059</c:v>
                </c:pt>
                <c:pt idx="6573">
                  <c:v>471.14058669506733</c:v>
                </c:pt>
                <c:pt idx="6574">
                  <c:v>471.34995902237614</c:v>
                </c:pt>
                <c:pt idx="6575">
                  <c:v>471.55935442236114</c:v>
                </c:pt>
                <c:pt idx="6576">
                  <c:v>471.76877288969689</c:v>
                </c:pt>
                <c:pt idx="6577">
                  <c:v>471.97821441905938</c:v>
                </c:pt>
                <c:pt idx="6578">
                  <c:v>472.18767900512552</c:v>
                </c:pt>
                <c:pt idx="6579">
                  <c:v>472.39716664257321</c:v>
                </c:pt>
                <c:pt idx="6580">
                  <c:v>472.60667732608158</c:v>
                </c:pt>
                <c:pt idx="6581">
                  <c:v>472.8162110503302</c:v>
                </c:pt>
                <c:pt idx="6582">
                  <c:v>473.02576781000045</c:v>
                </c:pt>
                <c:pt idx="6583">
                  <c:v>473.23534759977429</c:v>
                </c:pt>
                <c:pt idx="6584">
                  <c:v>473.44495041433487</c:v>
                </c:pt>
                <c:pt idx="6585">
                  <c:v>473.6545762483662</c:v>
                </c:pt>
                <c:pt idx="6586">
                  <c:v>473.86422509655347</c:v>
                </c:pt>
                <c:pt idx="6587">
                  <c:v>474.07389695358279</c:v>
                </c:pt>
                <c:pt idx="6588">
                  <c:v>474.28359181414174</c:v>
                </c:pt>
                <c:pt idx="6589">
                  <c:v>474.49330967291803</c:v>
                </c:pt>
                <c:pt idx="6590">
                  <c:v>474.70305052460139</c:v>
                </c:pt>
                <c:pt idx="6591">
                  <c:v>474.91281436388181</c:v>
                </c:pt>
                <c:pt idx="6592">
                  <c:v>475.12260118545089</c:v>
                </c:pt>
                <c:pt idx="6593">
                  <c:v>475.33241098400066</c:v>
                </c:pt>
                <c:pt idx="6594">
                  <c:v>475.54224375422484</c:v>
                </c:pt>
                <c:pt idx="6595">
                  <c:v>475.75209949081761</c:v>
                </c:pt>
                <c:pt idx="6596">
                  <c:v>475.96197818847492</c:v>
                </c:pt>
                <c:pt idx="6597">
                  <c:v>476.17187984189263</c:v>
                </c:pt>
                <c:pt idx="6598">
                  <c:v>476.38180444576875</c:v>
                </c:pt>
                <c:pt idx="6599">
                  <c:v>476.59175199480148</c:v>
                </c:pt>
                <c:pt idx="6600">
                  <c:v>476.80172248369058</c:v>
                </c:pt>
                <c:pt idx="6601">
                  <c:v>477.01171590713676</c:v>
                </c:pt>
                <c:pt idx="6602">
                  <c:v>477.22173225984159</c:v>
                </c:pt>
                <c:pt idx="6603">
                  <c:v>477.43177153650765</c:v>
                </c:pt>
                <c:pt idx="6604">
                  <c:v>477.64183373183886</c:v>
                </c:pt>
                <c:pt idx="6605">
                  <c:v>477.85191884053984</c:v>
                </c:pt>
                <c:pt idx="6606">
                  <c:v>478.06202685731625</c:v>
                </c:pt>
                <c:pt idx="6607">
                  <c:v>478.27215777687513</c:v>
                </c:pt>
                <c:pt idx="6608">
                  <c:v>478.48231159392424</c:v>
                </c:pt>
                <c:pt idx="6609">
                  <c:v>478.69248830317235</c:v>
                </c:pt>
                <c:pt idx="6610">
                  <c:v>478.90268789932958</c:v>
                </c:pt>
                <c:pt idx="6611">
                  <c:v>479.11291037710674</c:v>
                </c:pt>
                <c:pt idx="6612">
                  <c:v>479.32315573121554</c:v>
                </c:pt>
                <c:pt idx="6613">
                  <c:v>479.5334239563694</c:v>
                </c:pt>
                <c:pt idx="6614">
                  <c:v>479.74371504728214</c:v>
                </c:pt>
                <c:pt idx="6615">
                  <c:v>479.95402899866878</c:v>
                </c:pt>
                <c:pt idx="6616">
                  <c:v>480.16436580524555</c:v>
                </c:pt>
                <c:pt idx="6617">
                  <c:v>480.37472546172933</c:v>
                </c:pt>
                <c:pt idx="6618">
                  <c:v>480.58510796283861</c:v>
                </c:pt>
                <c:pt idx="6619">
                  <c:v>480.79551330329224</c:v>
                </c:pt>
                <c:pt idx="6620">
                  <c:v>481.00594147781072</c:v>
                </c:pt>
                <c:pt idx="6621">
                  <c:v>481.21639248111507</c:v>
                </c:pt>
                <c:pt idx="6622">
                  <c:v>481.42686630792764</c:v>
                </c:pt>
                <c:pt idx="6623">
                  <c:v>481.63736295297178</c:v>
                </c:pt>
                <c:pt idx="6624">
                  <c:v>481.84788241097175</c:v>
                </c:pt>
                <c:pt idx="6625">
                  <c:v>482.05842467665298</c:v>
                </c:pt>
                <c:pt idx="6626">
                  <c:v>482.26898974474187</c:v>
                </c:pt>
                <c:pt idx="6627">
                  <c:v>482.47957760996576</c:v>
                </c:pt>
                <c:pt idx="6628">
                  <c:v>482.69018826705309</c:v>
                </c:pt>
                <c:pt idx="6629">
                  <c:v>482.90082171073357</c:v>
                </c:pt>
                <c:pt idx="6630">
                  <c:v>483.11147793573747</c:v>
                </c:pt>
                <c:pt idx="6631">
                  <c:v>483.3221569367966</c:v>
                </c:pt>
                <c:pt idx="6632">
                  <c:v>483.5328587086434</c:v>
                </c:pt>
                <c:pt idx="6633">
                  <c:v>483.74358324601144</c:v>
                </c:pt>
                <c:pt idx="6634">
                  <c:v>483.95433054363548</c:v>
                </c:pt>
                <c:pt idx="6635">
                  <c:v>484.16510059625102</c:v>
                </c:pt>
                <c:pt idx="6636">
                  <c:v>484.37589339859488</c:v>
                </c:pt>
                <c:pt idx="6637">
                  <c:v>484.58670894540484</c:v>
                </c:pt>
                <c:pt idx="6638">
                  <c:v>484.79754723141951</c:v>
                </c:pt>
                <c:pt idx="6639">
                  <c:v>485.00840825137885</c:v>
                </c:pt>
                <c:pt idx="6640">
                  <c:v>485.2192920000237</c:v>
                </c:pt>
                <c:pt idx="6641">
                  <c:v>485.43019847209587</c:v>
                </c:pt>
                <c:pt idx="6642">
                  <c:v>485.64112766233808</c:v>
                </c:pt>
                <c:pt idx="6643">
                  <c:v>485.85207956549453</c:v>
                </c:pt>
                <c:pt idx="6644">
                  <c:v>486.06305417631</c:v>
                </c:pt>
                <c:pt idx="6645">
                  <c:v>486.27405148953051</c:v>
                </c:pt>
                <c:pt idx="6646">
                  <c:v>486.48507149990331</c:v>
                </c:pt>
                <c:pt idx="6647">
                  <c:v>486.69611420217609</c:v>
                </c:pt>
                <c:pt idx="6648">
                  <c:v>486.90717959109804</c:v>
                </c:pt>
                <c:pt idx="6649">
                  <c:v>487.11826766141928</c:v>
                </c:pt>
                <c:pt idx="6650">
                  <c:v>487.32937840789083</c:v>
                </c:pt>
                <c:pt idx="6651">
                  <c:v>487.54051182526518</c:v>
                </c:pt>
                <c:pt idx="6652">
                  <c:v>487.75166790829525</c:v>
                </c:pt>
                <c:pt idx="6653">
                  <c:v>487.96284665173545</c:v>
                </c:pt>
                <c:pt idx="6654">
                  <c:v>488.17404805034084</c:v>
                </c:pt>
                <c:pt idx="6655">
                  <c:v>488.38527209886769</c:v>
                </c:pt>
                <c:pt idx="6656">
                  <c:v>488.59651879207354</c:v>
                </c:pt>
                <c:pt idx="6657">
                  <c:v>488.80778812471669</c:v>
                </c:pt>
                <c:pt idx="6658">
                  <c:v>489.01908009155636</c:v>
                </c:pt>
                <c:pt idx="6659">
                  <c:v>489.23039468735311</c:v>
                </c:pt>
                <c:pt idx="6660">
                  <c:v>489.44173190686831</c:v>
                </c:pt>
                <c:pt idx="6661">
                  <c:v>489.65309174486441</c:v>
                </c:pt>
                <c:pt idx="6662">
                  <c:v>489.86447419610499</c:v>
                </c:pt>
                <c:pt idx="6663">
                  <c:v>490.07587925535466</c:v>
                </c:pt>
                <c:pt idx="6664">
                  <c:v>490.28730691737871</c:v>
                </c:pt>
                <c:pt idx="6665">
                  <c:v>490.49875717694385</c:v>
                </c:pt>
                <c:pt idx="6666">
                  <c:v>490.71023002881765</c:v>
                </c:pt>
                <c:pt idx="6667">
                  <c:v>490.92172546776897</c:v>
                </c:pt>
                <c:pt idx="6668">
                  <c:v>491.1332434885673</c:v>
                </c:pt>
                <c:pt idx="6669">
                  <c:v>491.34478408598363</c:v>
                </c:pt>
                <c:pt idx="6670">
                  <c:v>491.55634725478922</c:v>
                </c:pt>
                <c:pt idx="6671">
                  <c:v>491.7679329897573</c:v>
                </c:pt>
                <c:pt idx="6672">
                  <c:v>491.97954128566141</c:v>
                </c:pt>
                <c:pt idx="6673">
                  <c:v>492.19117213727651</c:v>
                </c:pt>
                <c:pt idx="6674">
                  <c:v>458.62033253949062</c:v>
                </c:pt>
                <c:pt idx="6675">
                  <c:v>458.83200848685624</c:v>
                </c:pt>
                <c:pt idx="6676">
                  <c:v>459.04370697426344</c:v>
                </c:pt>
                <c:pt idx="6677">
                  <c:v>459.25542799649122</c:v>
                </c:pt>
                <c:pt idx="6678">
                  <c:v>459.46717154831953</c:v>
                </c:pt>
                <c:pt idx="6679">
                  <c:v>459.67893762452945</c:v>
                </c:pt>
                <c:pt idx="6680">
                  <c:v>459.89072621990283</c:v>
                </c:pt>
                <c:pt idx="6681">
                  <c:v>460.10253732922308</c:v>
                </c:pt>
                <c:pt idx="6682">
                  <c:v>460.31437094727403</c:v>
                </c:pt>
                <c:pt idx="6683">
                  <c:v>460.52622706884102</c:v>
                </c:pt>
                <c:pt idx="6684">
                  <c:v>460.73810568870994</c:v>
                </c:pt>
                <c:pt idx="6685">
                  <c:v>460.95000680166811</c:v>
                </c:pt>
                <c:pt idx="6686">
                  <c:v>461.16193040250386</c:v>
                </c:pt>
                <c:pt idx="6687">
                  <c:v>461.37387648600628</c:v>
                </c:pt>
                <c:pt idx="6688">
                  <c:v>461.5858450469658</c:v>
                </c:pt>
                <c:pt idx="6689">
                  <c:v>461.79783608017374</c:v>
                </c:pt>
                <c:pt idx="6690">
                  <c:v>462.00984958042227</c:v>
                </c:pt>
                <c:pt idx="6691">
                  <c:v>462.22188554250482</c:v>
                </c:pt>
                <c:pt idx="6692">
                  <c:v>462.43394396121579</c:v>
                </c:pt>
                <c:pt idx="6693">
                  <c:v>462.64602483135064</c:v>
                </c:pt>
                <c:pt idx="6694">
                  <c:v>462.85812814770594</c:v>
                </c:pt>
                <c:pt idx="6695">
                  <c:v>463.07025390507891</c:v>
                </c:pt>
                <c:pt idx="6696">
                  <c:v>463.28240209826834</c:v>
                </c:pt>
                <c:pt idx="6697">
                  <c:v>463.49457272207354</c:v>
                </c:pt>
                <c:pt idx="6698">
                  <c:v>463.70676577129524</c:v>
                </c:pt>
                <c:pt idx="6699">
                  <c:v>463.91898124073509</c:v>
                </c:pt>
                <c:pt idx="6700">
                  <c:v>464.13121912519546</c:v>
                </c:pt>
                <c:pt idx="6701">
                  <c:v>464.34347941948033</c:v>
                </c:pt>
                <c:pt idx="6702">
                  <c:v>464.55576211839428</c:v>
                </c:pt>
                <c:pt idx="6703">
                  <c:v>464.76806721674296</c:v>
                </c:pt>
                <c:pt idx="6704">
                  <c:v>464.98039470933321</c:v>
                </c:pt>
                <c:pt idx="6705">
                  <c:v>465.19274459097272</c:v>
                </c:pt>
                <c:pt idx="6706">
                  <c:v>465.40511685647044</c:v>
                </c:pt>
                <c:pt idx="6707">
                  <c:v>465.61751150063617</c:v>
                </c:pt>
                <c:pt idx="6708">
                  <c:v>465.82992851828067</c:v>
                </c:pt>
                <c:pt idx="6709">
                  <c:v>466.04236790421595</c:v>
                </c:pt>
                <c:pt idx="6710">
                  <c:v>466.25482965325477</c:v>
                </c:pt>
                <c:pt idx="6711">
                  <c:v>466.46731376021143</c:v>
                </c:pt>
                <c:pt idx="6712">
                  <c:v>466.67982021990065</c:v>
                </c:pt>
                <c:pt idx="6713">
                  <c:v>466.89234902713832</c:v>
                </c:pt>
                <c:pt idx="6714">
                  <c:v>467.10490017674175</c:v>
                </c:pt>
                <c:pt idx="6715">
                  <c:v>467.31747366352886</c:v>
                </c:pt>
                <c:pt idx="6716">
                  <c:v>467.53006948231899</c:v>
                </c:pt>
                <c:pt idx="6717">
                  <c:v>467.74268762793201</c:v>
                </c:pt>
                <c:pt idx="6718">
                  <c:v>467.95532809518915</c:v>
                </c:pt>
                <c:pt idx="6719">
                  <c:v>468.16799087891263</c:v>
                </c:pt>
                <c:pt idx="6720">
                  <c:v>468.38067597392563</c:v>
                </c:pt>
                <c:pt idx="6721">
                  <c:v>468.59338337505244</c:v>
                </c:pt>
                <c:pt idx="6722">
                  <c:v>468.8061130771182</c:v>
                </c:pt>
                <c:pt idx="6723">
                  <c:v>469.01886507494953</c:v>
                </c:pt>
                <c:pt idx="6724">
                  <c:v>469.2316393633734</c:v>
                </c:pt>
                <c:pt idx="6725">
                  <c:v>469.44443593721854</c:v>
                </c:pt>
                <c:pt idx="6726">
                  <c:v>469.6572547913139</c:v>
                </c:pt>
                <c:pt idx="6727">
                  <c:v>469.87009592049026</c:v>
                </c:pt>
                <c:pt idx="6728">
                  <c:v>470.08295931957889</c:v>
                </c:pt>
                <c:pt idx="6729">
                  <c:v>470.29584498341234</c:v>
                </c:pt>
                <c:pt idx="6730">
                  <c:v>470.50875290682399</c:v>
                </c:pt>
                <c:pt idx="6731">
                  <c:v>470.72168308464859</c:v>
                </c:pt>
                <c:pt idx="6732">
                  <c:v>470.93463551172141</c:v>
                </c:pt>
                <c:pt idx="6733">
                  <c:v>471.14761018287925</c:v>
                </c:pt>
                <c:pt idx="6734">
                  <c:v>471.36060709295975</c:v>
                </c:pt>
                <c:pt idx="6735">
                  <c:v>471.57362623680137</c:v>
                </c:pt>
                <c:pt idx="6736">
                  <c:v>471.78666760924392</c:v>
                </c:pt>
                <c:pt idx="6737">
                  <c:v>471.99973120512817</c:v>
                </c:pt>
                <c:pt idx="6738">
                  <c:v>472.21281701929576</c:v>
                </c:pt>
                <c:pt idx="6739">
                  <c:v>472.42592504658938</c:v>
                </c:pt>
                <c:pt idx="6740">
                  <c:v>472.63905528185296</c:v>
                </c:pt>
                <c:pt idx="6741">
                  <c:v>472.85220771993124</c:v>
                </c:pt>
                <c:pt idx="6742">
                  <c:v>473.06538235566995</c:v>
                </c:pt>
                <c:pt idx="6743">
                  <c:v>473.27857918391624</c:v>
                </c:pt>
                <c:pt idx="6744">
                  <c:v>473.49179819951786</c:v>
                </c:pt>
                <c:pt idx="6745">
                  <c:v>473.7050393973235</c:v>
                </c:pt>
                <c:pt idx="6746">
                  <c:v>473.91830277218355</c:v>
                </c:pt>
                <c:pt idx="6747">
                  <c:v>474.13158831894856</c:v>
                </c:pt>
                <c:pt idx="6748">
                  <c:v>474.34489603247084</c:v>
                </c:pt>
                <c:pt idx="6749">
                  <c:v>474.5582259076034</c:v>
                </c:pt>
                <c:pt idx="6750">
                  <c:v>474.7715779392002</c:v>
                </c:pt>
                <c:pt idx="6751">
                  <c:v>474.98495212211657</c:v>
                </c:pt>
                <c:pt idx="6752">
                  <c:v>475.19834845120835</c:v>
                </c:pt>
                <c:pt idx="6753">
                  <c:v>475.4117669213328</c:v>
                </c:pt>
                <c:pt idx="6754">
                  <c:v>475.62520752734804</c:v>
                </c:pt>
                <c:pt idx="6755">
                  <c:v>475.83867026411343</c:v>
                </c:pt>
                <c:pt idx="6756">
                  <c:v>476.05215512648897</c:v>
                </c:pt>
                <c:pt idx="6757">
                  <c:v>476.26566210933612</c:v>
                </c:pt>
                <c:pt idx="6758">
                  <c:v>476.4791912075172</c:v>
                </c:pt>
                <c:pt idx="6759">
                  <c:v>476.69274241589528</c:v>
                </c:pt>
                <c:pt idx="6760">
                  <c:v>476.90631572933489</c:v>
                </c:pt>
                <c:pt idx="6761">
                  <c:v>477.11991114270131</c:v>
                </c:pt>
                <c:pt idx="6762">
                  <c:v>477.33352865086101</c:v>
                </c:pt>
                <c:pt idx="6763">
                  <c:v>477.5471682486816</c:v>
                </c:pt>
                <c:pt idx="6764">
                  <c:v>477.76082993103108</c:v>
                </c:pt>
                <c:pt idx="6765">
                  <c:v>477.97451369277928</c:v>
                </c:pt>
                <c:pt idx="6766">
                  <c:v>478.18821952879648</c:v>
                </c:pt>
                <c:pt idx="6767">
                  <c:v>478.40194743395443</c:v>
                </c:pt>
                <c:pt idx="6768">
                  <c:v>478.61569740312558</c:v>
                </c:pt>
                <c:pt idx="6769">
                  <c:v>478.82946943118355</c:v>
                </c:pt>
                <c:pt idx="6770">
                  <c:v>479.0432635130029</c:v>
                </c:pt>
                <c:pt idx="6771">
                  <c:v>479.25707964345929</c:v>
                </c:pt>
                <c:pt idx="6772">
                  <c:v>479.47091781742949</c:v>
                </c:pt>
                <c:pt idx="6773">
                  <c:v>479.68477802979106</c:v>
                </c:pt>
                <c:pt idx="6774">
                  <c:v>479.8986602754228</c:v>
                </c:pt>
                <c:pt idx="6775">
                  <c:v>480.11256454920436</c:v>
                </c:pt>
                <c:pt idx="6776">
                  <c:v>480.32649084601672</c:v>
                </c:pt>
                <c:pt idx="6777">
                  <c:v>480.54043916074153</c:v>
                </c:pt>
                <c:pt idx="6778">
                  <c:v>480.75440948826156</c:v>
                </c:pt>
                <c:pt idx="6779">
                  <c:v>480.96840182346079</c:v>
                </c:pt>
                <c:pt idx="6780">
                  <c:v>481.18241616122418</c:v>
                </c:pt>
                <c:pt idx="6781">
                  <c:v>481.39645249643752</c:v>
                </c:pt>
                <c:pt idx="6782">
                  <c:v>481.61051082398774</c:v>
                </c:pt>
                <c:pt idx="6783">
                  <c:v>481.82459113876274</c:v>
                </c:pt>
                <c:pt idx="6784">
                  <c:v>482.03869343565168</c:v>
                </c:pt>
                <c:pt idx="6785">
                  <c:v>482.25281770954444</c:v>
                </c:pt>
                <c:pt idx="6786">
                  <c:v>482.46696395533218</c:v>
                </c:pt>
                <c:pt idx="6787">
                  <c:v>482.68113216790692</c:v>
                </c:pt>
                <c:pt idx="6788">
                  <c:v>482.89532234216159</c:v>
                </c:pt>
                <c:pt idx="6789">
                  <c:v>483.10953447299062</c:v>
                </c:pt>
                <c:pt idx="6790">
                  <c:v>483.32376855528889</c:v>
                </c:pt>
                <c:pt idx="6791">
                  <c:v>483.53802458395273</c:v>
                </c:pt>
                <c:pt idx="6792">
                  <c:v>483.75230255387942</c:v>
                </c:pt>
                <c:pt idx="6793">
                  <c:v>483.96660245996696</c:v>
                </c:pt>
                <c:pt idx="6794">
                  <c:v>484.18092429711476</c:v>
                </c:pt>
                <c:pt idx="6795">
                  <c:v>484.39526806022292</c:v>
                </c:pt>
                <c:pt idx="6796">
                  <c:v>484.60963374419293</c:v>
                </c:pt>
                <c:pt idx="6797">
                  <c:v>484.82402134392714</c:v>
                </c:pt>
                <c:pt idx="6798">
                  <c:v>485.03843085432879</c:v>
                </c:pt>
                <c:pt idx="6799">
                  <c:v>485.25286227030227</c:v>
                </c:pt>
                <c:pt idx="6800">
                  <c:v>485.46731558675305</c:v>
                </c:pt>
                <c:pt idx="6801">
                  <c:v>485.68179079858766</c:v>
                </c:pt>
                <c:pt idx="6802">
                  <c:v>485.89628790071345</c:v>
                </c:pt>
                <c:pt idx="6803">
                  <c:v>486.11080688803872</c:v>
                </c:pt>
                <c:pt idx="6804">
                  <c:v>486.32534775547327</c:v>
                </c:pt>
                <c:pt idx="6805">
                  <c:v>486.53991049792751</c:v>
                </c:pt>
                <c:pt idx="6806">
                  <c:v>486.75449511031309</c:v>
                </c:pt>
                <c:pt idx="6807">
                  <c:v>486.96910158754241</c:v>
                </c:pt>
                <c:pt idx="6808">
                  <c:v>487.1837299245293</c:v>
                </c:pt>
                <c:pt idx="6809">
                  <c:v>487.39838011618815</c:v>
                </c:pt>
                <c:pt idx="6810">
                  <c:v>487.61305215743488</c:v>
                </c:pt>
                <c:pt idx="6811">
                  <c:v>487.82774604318604</c:v>
                </c:pt>
                <c:pt idx="6812">
                  <c:v>488.04246176835943</c:v>
                </c:pt>
                <c:pt idx="6813">
                  <c:v>488.25719932787365</c:v>
                </c:pt>
                <c:pt idx="6814">
                  <c:v>488.47195871664883</c:v>
                </c:pt>
                <c:pt idx="6815">
                  <c:v>488.68673992960527</c:v>
                </c:pt>
                <c:pt idx="6816">
                  <c:v>488.90154296166509</c:v>
                </c:pt>
                <c:pt idx="6817">
                  <c:v>489.11636780775109</c:v>
                </c:pt>
                <c:pt idx="6818">
                  <c:v>489.33121446278716</c:v>
                </c:pt>
                <c:pt idx="6819">
                  <c:v>489.54608292169803</c:v>
                </c:pt>
                <c:pt idx="6820">
                  <c:v>489.76097317940969</c:v>
                </c:pt>
                <c:pt idx="6821">
                  <c:v>489.9758852308492</c:v>
                </c:pt>
                <c:pt idx="6822">
                  <c:v>490.19081907094431</c:v>
                </c:pt>
                <c:pt idx="6823">
                  <c:v>490.40577469462426</c:v>
                </c:pt>
                <c:pt idx="6824">
                  <c:v>490.62075209681893</c:v>
                </c:pt>
                <c:pt idx="6825">
                  <c:v>490.83575127245945</c:v>
                </c:pt>
                <c:pt idx="6826">
                  <c:v>491.05077221647775</c:v>
                </c:pt>
                <c:pt idx="6827">
                  <c:v>491.265814923807</c:v>
                </c:pt>
                <c:pt idx="6828">
                  <c:v>491.48087938938141</c:v>
                </c:pt>
                <c:pt idx="6829">
                  <c:v>491.69596560813585</c:v>
                </c:pt>
                <c:pt idx="6830">
                  <c:v>491.91107357500664</c:v>
                </c:pt>
                <c:pt idx="6831">
                  <c:v>492.12620328493114</c:v>
                </c:pt>
                <c:pt idx="6832">
                  <c:v>492.34135473284721</c:v>
                </c:pt>
                <c:pt idx="6833">
                  <c:v>492.55652791369442</c:v>
                </c:pt>
                <c:pt idx="6834">
                  <c:v>492.77172282241281</c:v>
                </c:pt>
                <c:pt idx="6835">
                  <c:v>492.98693945394382</c:v>
                </c:pt>
                <c:pt idx="6836">
                  <c:v>493.20217780322957</c:v>
                </c:pt>
                <c:pt idx="6837">
                  <c:v>493.41743786521357</c:v>
                </c:pt>
                <c:pt idx="6838">
                  <c:v>493.63271963484016</c:v>
                </c:pt>
                <c:pt idx="6839">
                  <c:v>493.84802310705464</c:v>
                </c:pt>
                <c:pt idx="6840">
                  <c:v>494.06334827680348</c:v>
                </c:pt>
                <c:pt idx="6841">
                  <c:v>494.27869513903397</c:v>
                </c:pt>
                <c:pt idx="6842">
                  <c:v>494.49406368869478</c:v>
                </c:pt>
                <c:pt idx="6843">
                  <c:v>494.70945392073531</c:v>
                </c:pt>
                <c:pt idx="6844">
                  <c:v>494.924865830106</c:v>
                </c:pt>
                <c:pt idx="6845">
                  <c:v>495.14029941175841</c:v>
                </c:pt>
                <c:pt idx="6846">
                  <c:v>495.35575466064512</c:v>
                </c:pt>
                <c:pt idx="6847">
                  <c:v>495.57123157171958</c:v>
                </c:pt>
                <c:pt idx="6848">
                  <c:v>495.78673013993654</c:v>
                </c:pt>
                <c:pt idx="6849">
                  <c:v>496.00225036025159</c:v>
                </c:pt>
                <c:pt idx="6850">
                  <c:v>496.21779222762132</c:v>
                </c:pt>
                <c:pt idx="6851">
                  <c:v>496.43335573700341</c:v>
                </c:pt>
                <c:pt idx="6852">
                  <c:v>496.64894088335666</c:v>
                </c:pt>
                <c:pt idx="6853">
                  <c:v>496.86454766164064</c:v>
                </c:pt>
                <c:pt idx="6854">
                  <c:v>497.08017606681614</c:v>
                </c:pt>
                <c:pt idx="6855">
                  <c:v>497.29582609384494</c:v>
                </c:pt>
                <c:pt idx="6856">
                  <c:v>497.51149773768981</c:v>
                </c:pt>
                <c:pt idx="6857">
                  <c:v>497.72719099331442</c:v>
                </c:pt>
                <c:pt idx="6858">
                  <c:v>497.94290585568399</c:v>
                </c:pt>
                <c:pt idx="6859">
                  <c:v>498.15864231976383</c:v>
                </c:pt>
                <c:pt idx="6860">
                  <c:v>498.37440038052125</c:v>
                </c:pt>
                <c:pt idx="6861">
                  <c:v>498.59018003292385</c:v>
                </c:pt>
                <c:pt idx="6862">
                  <c:v>498.80598127194094</c:v>
                </c:pt>
                <c:pt idx="6863">
                  <c:v>499.02180409254186</c:v>
                </c:pt>
                <c:pt idx="6864">
                  <c:v>499.23764848969819</c:v>
                </c:pt>
                <c:pt idx="6865">
                  <c:v>499.45351445838168</c:v>
                </c:pt>
                <c:pt idx="6866">
                  <c:v>499.66940199356532</c:v>
                </c:pt>
                <c:pt idx="6867">
                  <c:v>499.88531109022313</c:v>
                </c:pt>
                <c:pt idx="6868">
                  <c:v>500.10124174333021</c:v>
                </c:pt>
                <c:pt idx="6869">
                  <c:v>500.31719394786245</c:v>
                </c:pt>
                <c:pt idx="6870">
                  <c:v>500.53316769879723</c:v>
                </c:pt>
                <c:pt idx="6871">
                  <c:v>500.7491629911126</c:v>
                </c:pt>
                <c:pt idx="6872">
                  <c:v>500.96517981978781</c:v>
                </c:pt>
                <c:pt idx="6873">
                  <c:v>501.18121817980284</c:v>
                </c:pt>
                <c:pt idx="6874">
                  <c:v>501.39727806613877</c:v>
                </c:pt>
                <c:pt idx="6875">
                  <c:v>501.61335947377813</c:v>
                </c:pt>
                <c:pt idx="6876">
                  <c:v>501.82946239770394</c:v>
                </c:pt>
                <c:pt idx="6877">
                  <c:v>502.04558683290065</c:v>
                </c:pt>
                <c:pt idx="6878">
                  <c:v>502.26173277435322</c:v>
                </c:pt>
                <c:pt idx="6879">
                  <c:v>502.47790021704833</c:v>
                </c:pt>
                <c:pt idx="6880">
                  <c:v>502.69408915597313</c:v>
                </c:pt>
                <c:pt idx="6881">
                  <c:v>502.91029958611591</c:v>
                </c:pt>
                <c:pt idx="6882">
                  <c:v>503.12653150246609</c:v>
                </c:pt>
                <c:pt idx="6883">
                  <c:v>503.34278490001407</c:v>
                </c:pt>
                <c:pt idx="6884">
                  <c:v>503.55905977375136</c:v>
                </c:pt>
                <c:pt idx="6885">
                  <c:v>503.77535611867006</c:v>
                </c:pt>
                <c:pt idx="6886">
                  <c:v>503.99167392976409</c:v>
                </c:pt>
                <c:pt idx="6887">
                  <c:v>504.2080132020277</c:v>
                </c:pt>
                <c:pt idx="6888">
                  <c:v>504.42437393045623</c:v>
                </c:pt>
                <c:pt idx="6889">
                  <c:v>504.64075611004642</c:v>
                </c:pt>
                <c:pt idx="6890">
                  <c:v>504.85715973579579</c:v>
                </c:pt>
                <c:pt idx="6891">
                  <c:v>505.07358480270273</c:v>
                </c:pt>
                <c:pt idx="6892">
                  <c:v>505.29003130576706</c:v>
                </c:pt>
                <c:pt idx="6893">
                  <c:v>505.50649923998918</c:v>
                </c:pt>
                <c:pt idx="6894">
                  <c:v>505.72298860037085</c:v>
                </c:pt>
                <c:pt idx="6895">
                  <c:v>505.93949938191469</c:v>
                </c:pt>
                <c:pt idx="6896">
                  <c:v>506.15603157962431</c:v>
                </c:pt>
                <c:pt idx="6897">
                  <c:v>506.37258518850456</c:v>
                </c:pt>
                <c:pt idx="6898">
                  <c:v>506.58916020356099</c:v>
                </c:pt>
                <c:pt idx="6899">
                  <c:v>506.80575661980038</c:v>
                </c:pt>
                <c:pt idx="6900">
                  <c:v>507.02237443223044</c:v>
                </c:pt>
                <c:pt idx="6901">
                  <c:v>507.23901363586003</c:v>
                </c:pt>
                <c:pt idx="6902">
                  <c:v>507.45567422569866</c:v>
                </c:pt>
                <c:pt idx="6903">
                  <c:v>507.67235619675756</c:v>
                </c:pt>
                <c:pt idx="6904">
                  <c:v>507.88905954404845</c:v>
                </c:pt>
                <c:pt idx="6905">
                  <c:v>508.10578426258394</c:v>
                </c:pt>
                <c:pt idx="6906">
                  <c:v>508.32253034737812</c:v>
                </c:pt>
                <c:pt idx="6907">
                  <c:v>508.53929779344583</c:v>
                </c:pt>
                <c:pt idx="6908">
                  <c:v>508.75608659580303</c:v>
                </c:pt>
                <c:pt idx="6909">
                  <c:v>508.97289674946666</c:v>
                </c:pt>
                <c:pt idx="6910">
                  <c:v>509.18972824945462</c:v>
                </c:pt>
                <c:pt idx="6911">
                  <c:v>509.40658109078589</c:v>
                </c:pt>
                <c:pt idx="6912">
                  <c:v>509.62345526848048</c:v>
                </c:pt>
                <c:pt idx="6913">
                  <c:v>509.84035077755937</c:v>
                </c:pt>
                <c:pt idx="6914">
                  <c:v>510.05726761304464</c:v>
                </c:pt>
                <c:pt idx="6915">
                  <c:v>510.27420576995922</c:v>
                </c:pt>
                <c:pt idx="6916">
                  <c:v>510.49116524332749</c:v>
                </c:pt>
                <c:pt idx="6917">
                  <c:v>510.70814602817438</c:v>
                </c:pt>
                <c:pt idx="6918">
                  <c:v>510.92514811952577</c:v>
                </c:pt>
                <c:pt idx="6919">
                  <c:v>511.14217151240922</c:v>
                </c:pt>
                <c:pt idx="6920">
                  <c:v>511.35921620185263</c:v>
                </c:pt>
                <c:pt idx="6921">
                  <c:v>511.57628218288511</c:v>
                </c:pt>
                <c:pt idx="6922">
                  <c:v>511.79336945053706</c:v>
                </c:pt>
                <c:pt idx="6923">
                  <c:v>512.01047799983951</c:v>
                </c:pt>
                <c:pt idx="6924">
                  <c:v>512.22760782582509</c:v>
                </c:pt>
                <c:pt idx="6925">
                  <c:v>512.44475892352648</c:v>
                </c:pt>
                <c:pt idx="6926">
                  <c:v>512.66193128797829</c:v>
                </c:pt>
                <c:pt idx="6927">
                  <c:v>512.87912491421571</c:v>
                </c:pt>
                <c:pt idx="6928">
                  <c:v>513.09633979727505</c:v>
                </c:pt>
                <c:pt idx="6929">
                  <c:v>513.31357593219366</c:v>
                </c:pt>
                <c:pt idx="6930">
                  <c:v>513.5308333140099</c:v>
                </c:pt>
                <c:pt idx="6931">
                  <c:v>513.74811193776316</c:v>
                </c:pt>
                <c:pt idx="6932">
                  <c:v>513.96541179849373</c:v>
                </c:pt>
                <c:pt idx="6933">
                  <c:v>514.18273289124306</c:v>
                </c:pt>
                <c:pt idx="6934">
                  <c:v>514.40007521105372</c:v>
                </c:pt>
                <c:pt idx="6935">
                  <c:v>514.61743875296884</c:v>
                </c:pt>
                <c:pt idx="6936">
                  <c:v>514.83482351203327</c:v>
                </c:pt>
                <c:pt idx="6937">
                  <c:v>515.05222948329219</c:v>
                </c:pt>
                <c:pt idx="6938">
                  <c:v>515.26965666179217</c:v>
                </c:pt>
                <c:pt idx="6939">
                  <c:v>515.48710504258088</c:v>
                </c:pt>
                <c:pt idx="6940">
                  <c:v>515.70457462070669</c:v>
                </c:pt>
                <c:pt idx="6941">
                  <c:v>515.92206539121912</c:v>
                </c:pt>
                <c:pt idx="6942">
                  <c:v>516.1395773491688</c:v>
                </c:pt>
                <c:pt idx="6943">
                  <c:v>516.35711048960729</c:v>
                </c:pt>
                <c:pt idx="6944">
                  <c:v>516.57466480758728</c:v>
                </c:pt>
                <c:pt idx="6945">
                  <c:v>516.79224029816237</c:v>
                </c:pt>
                <c:pt idx="6946">
                  <c:v>517.00983695638718</c:v>
                </c:pt>
                <c:pt idx="6947">
                  <c:v>483.46333531325132</c:v>
                </c:pt>
                <c:pt idx="6948">
                  <c:v>483.68097429194341</c:v>
                </c:pt>
                <c:pt idx="6949">
                  <c:v>483.89863442345546</c:v>
                </c:pt>
                <c:pt idx="6950">
                  <c:v>484.1163157028459</c:v>
                </c:pt>
                <c:pt idx="6951">
                  <c:v>484.33401812517462</c:v>
                </c:pt>
                <c:pt idx="6952">
                  <c:v>484.55174168550235</c:v>
                </c:pt>
                <c:pt idx="6953">
                  <c:v>484.76948637889058</c:v>
                </c:pt>
                <c:pt idx="6954">
                  <c:v>484.98725220040239</c:v>
                </c:pt>
                <c:pt idx="6955">
                  <c:v>485.20503914510164</c:v>
                </c:pt>
                <c:pt idx="6956">
                  <c:v>485.42284720805293</c:v>
                </c:pt>
                <c:pt idx="6957">
                  <c:v>485.64067638432209</c:v>
                </c:pt>
                <c:pt idx="6958">
                  <c:v>485.85852666897614</c:v>
                </c:pt>
                <c:pt idx="6959">
                  <c:v>486.07639805708294</c:v>
                </c:pt>
                <c:pt idx="6960">
                  <c:v>486.29429054371127</c:v>
                </c:pt>
                <c:pt idx="6961">
                  <c:v>486.51220412393104</c:v>
                </c:pt>
                <c:pt idx="6962">
                  <c:v>486.73013879281325</c:v>
                </c:pt>
                <c:pt idx="6963">
                  <c:v>486.94809454542974</c:v>
                </c:pt>
                <c:pt idx="6964">
                  <c:v>487.16607137685361</c:v>
                </c:pt>
                <c:pt idx="6965">
                  <c:v>487.38406928215886</c:v>
                </c:pt>
                <c:pt idx="6966">
                  <c:v>487.60208825642025</c:v>
                </c:pt>
                <c:pt idx="6967">
                  <c:v>487.82012829471404</c:v>
                </c:pt>
                <c:pt idx="6968">
                  <c:v>488.03818939211692</c:v>
                </c:pt>
                <c:pt idx="6969">
                  <c:v>488.25627154370721</c:v>
                </c:pt>
                <c:pt idx="6970">
                  <c:v>488.47437474456399</c:v>
                </c:pt>
                <c:pt idx="6971">
                  <c:v>488.69249898976716</c:v>
                </c:pt>
                <c:pt idx="6972">
                  <c:v>488.91064427439778</c:v>
                </c:pt>
                <c:pt idx="6973">
                  <c:v>489.12881059353816</c:v>
                </c:pt>
                <c:pt idx="6974">
                  <c:v>489.3469979422714</c:v>
                </c:pt>
                <c:pt idx="6975">
                  <c:v>489.56520631568139</c:v>
                </c:pt>
                <c:pt idx="6976">
                  <c:v>489.78343570885363</c:v>
                </c:pt>
                <c:pt idx="6977">
                  <c:v>490.00168611687394</c:v>
                </c:pt>
                <c:pt idx="6978">
                  <c:v>490.2199575348298</c:v>
                </c:pt>
                <c:pt idx="6979">
                  <c:v>490.43824995780926</c:v>
                </c:pt>
                <c:pt idx="6980">
                  <c:v>490.6565633809015</c:v>
                </c:pt>
                <c:pt idx="6981">
                  <c:v>490.87489779919679</c:v>
                </c:pt>
                <c:pt idx="6982">
                  <c:v>491.0932532077864</c:v>
                </c:pt>
                <c:pt idx="6983">
                  <c:v>491.31162960176266</c:v>
                </c:pt>
                <c:pt idx="6984">
                  <c:v>491.53002697621872</c:v>
                </c:pt>
                <c:pt idx="6985">
                  <c:v>491.74844532624888</c:v>
                </c:pt>
                <c:pt idx="6986">
                  <c:v>491.96688464694864</c:v>
                </c:pt>
                <c:pt idx="6987">
                  <c:v>492.18534493341406</c:v>
                </c:pt>
                <c:pt idx="6988">
                  <c:v>492.40382618074267</c:v>
                </c:pt>
                <c:pt idx="6989">
                  <c:v>492.62232838403276</c:v>
                </c:pt>
                <c:pt idx="6990">
                  <c:v>492.84085153838373</c:v>
                </c:pt>
                <c:pt idx="6991">
                  <c:v>493.05939563889586</c:v>
                </c:pt>
                <c:pt idx="6992">
                  <c:v>493.27796068067073</c:v>
                </c:pt>
                <c:pt idx="6993">
                  <c:v>493.49654665881047</c:v>
                </c:pt>
                <c:pt idx="6994">
                  <c:v>493.71515356841877</c:v>
                </c:pt>
                <c:pt idx="6995">
                  <c:v>493.93378140460004</c:v>
                </c:pt>
                <c:pt idx="6996">
                  <c:v>494.15243016245967</c:v>
                </c:pt>
                <c:pt idx="6997">
                  <c:v>494.37109983710423</c:v>
                </c:pt>
                <c:pt idx="6998">
                  <c:v>494.58979042364115</c:v>
                </c:pt>
                <c:pt idx="6999">
                  <c:v>494.80850191717883</c:v>
                </c:pt>
                <c:pt idx="7000">
                  <c:v>495.02723431282686</c:v>
                </c:pt>
                <c:pt idx="7001">
                  <c:v>495.2459876056958</c:v>
                </c:pt>
                <c:pt idx="7002">
                  <c:v>495.46476179089728</c:v>
                </c:pt>
                <c:pt idx="7003">
                  <c:v>495.68355686354363</c:v>
                </c:pt>
                <c:pt idx="7004">
                  <c:v>495.90237281874857</c:v>
                </c:pt>
                <c:pt idx="7005">
                  <c:v>496.12120965162671</c:v>
                </c:pt>
                <c:pt idx="7006">
                  <c:v>496.34006735729366</c:v>
                </c:pt>
                <c:pt idx="7007">
                  <c:v>496.55894593086595</c:v>
                </c:pt>
                <c:pt idx="7008">
                  <c:v>496.77784536746128</c:v>
                </c:pt>
                <c:pt idx="7009">
                  <c:v>496.99676566219824</c:v>
                </c:pt>
                <c:pt idx="7010">
                  <c:v>497.21570681019648</c:v>
                </c:pt>
                <c:pt idx="7011">
                  <c:v>497.43466880657672</c:v>
                </c:pt>
                <c:pt idx="7012">
                  <c:v>497.65365164646056</c:v>
                </c:pt>
                <c:pt idx="7013">
                  <c:v>497.87265532497082</c:v>
                </c:pt>
                <c:pt idx="7014">
                  <c:v>498.0916798372312</c:v>
                </c:pt>
                <c:pt idx="7015">
                  <c:v>498.31072517836634</c:v>
                </c:pt>
                <c:pt idx="7016">
                  <c:v>498.52979134350193</c:v>
                </c:pt>
                <c:pt idx="7017">
                  <c:v>498.74887832776483</c:v>
                </c:pt>
                <c:pt idx="7018">
                  <c:v>498.96798612628282</c:v>
                </c:pt>
                <c:pt idx="7019">
                  <c:v>499.18711473418466</c:v>
                </c:pt>
                <c:pt idx="7020">
                  <c:v>499.40626414659999</c:v>
                </c:pt>
                <c:pt idx="7021">
                  <c:v>499.62543435865979</c:v>
                </c:pt>
                <c:pt idx="7022">
                  <c:v>499.8446253654958</c:v>
                </c:pt>
                <c:pt idx="7023">
                  <c:v>500.06383716224087</c:v>
                </c:pt>
                <c:pt idx="7024">
                  <c:v>500.28306974402886</c:v>
                </c:pt>
                <c:pt idx="7025">
                  <c:v>500.50232310599455</c:v>
                </c:pt>
                <c:pt idx="7026">
                  <c:v>500.721597243274</c:v>
                </c:pt>
                <c:pt idx="7027">
                  <c:v>500.9408921510036</c:v>
                </c:pt>
                <c:pt idx="7028">
                  <c:v>501.16020782432179</c:v>
                </c:pt>
                <c:pt idx="7029">
                  <c:v>501.37954425836716</c:v>
                </c:pt>
                <c:pt idx="7030">
                  <c:v>501.59890144827983</c:v>
                </c:pt>
                <c:pt idx="7031">
                  <c:v>501.8182793892006</c:v>
                </c:pt>
                <c:pt idx="7032">
                  <c:v>502.03767807627145</c:v>
                </c:pt>
                <c:pt idx="7033">
                  <c:v>502.25709750463523</c:v>
                </c:pt>
                <c:pt idx="7034">
                  <c:v>502.4765376694362</c:v>
                </c:pt>
                <c:pt idx="7035">
                  <c:v>502.69599856581885</c:v>
                </c:pt>
                <c:pt idx="7036">
                  <c:v>502.91548018892951</c:v>
                </c:pt>
                <c:pt idx="7037">
                  <c:v>503.13498253391498</c:v>
                </c:pt>
                <c:pt idx="7038">
                  <c:v>503.35450559592351</c:v>
                </c:pt>
                <c:pt idx="7039">
                  <c:v>503.57404937010404</c:v>
                </c:pt>
                <c:pt idx="7040">
                  <c:v>503.79361385160638</c:v>
                </c:pt>
                <c:pt idx="7041">
                  <c:v>504.01319903558186</c:v>
                </c:pt>
                <c:pt idx="7042">
                  <c:v>504.23280491718242</c:v>
                </c:pt>
                <c:pt idx="7043">
                  <c:v>504.45243149156124</c:v>
                </c:pt>
                <c:pt idx="7044">
                  <c:v>504.67207875387203</c:v>
                </c:pt>
                <c:pt idx="7045">
                  <c:v>504.89174669927024</c:v>
                </c:pt>
                <c:pt idx="7046">
                  <c:v>505.11143532291192</c:v>
                </c:pt>
                <c:pt idx="7047">
                  <c:v>505.33114461995416</c:v>
                </c:pt>
                <c:pt idx="7048">
                  <c:v>505.55087458555499</c:v>
                </c:pt>
                <c:pt idx="7049">
                  <c:v>505.77062521487363</c:v>
                </c:pt>
                <c:pt idx="7050">
                  <c:v>505.99039650307009</c:v>
                </c:pt>
                <c:pt idx="7051">
                  <c:v>506.21018844530568</c:v>
                </c:pt>
                <c:pt idx="7052">
                  <c:v>506.43000103674245</c:v>
                </c:pt>
                <c:pt idx="7053">
                  <c:v>506.64983427254373</c:v>
                </c:pt>
                <c:pt idx="7054">
                  <c:v>506.86968814787355</c:v>
                </c:pt>
                <c:pt idx="7055">
                  <c:v>507.08956265789715</c:v>
                </c:pt>
                <c:pt idx="7056">
                  <c:v>507.30945779778062</c:v>
                </c:pt>
                <c:pt idx="7057">
                  <c:v>507.52937356269132</c:v>
                </c:pt>
                <c:pt idx="7058">
                  <c:v>507.74930994779754</c:v>
                </c:pt>
                <c:pt idx="7059">
                  <c:v>507.96926694826828</c:v>
                </c:pt>
                <c:pt idx="7060">
                  <c:v>508.18924455927419</c:v>
                </c:pt>
                <c:pt idx="7061">
                  <c:v>508.40924277598612</c:v>
                </c:pt>
                <c:pt idx="7062">
                  <c:v>508.62926159357636</c:v>
                </c:pt>
                <c:pt idx="7063">
                  <c:v>508.8493010072184</c:v>
                </c:pt>
                <c:pt idx="7064">
                  <c:v>509.0693610120864</c:v>
                </c:pt>
                <c:pt idx="7065">
                  <c:v>509.28944160335573</c:v>
                </c:pt>
                <c:pt idx="7066">
                  <c:v>509.50954277620247</c:v>
                </c:pt>
                <c:pt idx="7067">
                  <c:v>509.7296645258042</c:v>
                </c:pt>
                <c:pt idx="7068">
                  <c:v>509.94980684733912</c:v>
                </c:pt>
                <c:pt idx="7069">
                  <c:v>510.16996973598657</c:v>
                </c:pt>
                <c:pt idx="7070">
                  <c:v>510.39015318692691</c:v>
                </c:pt>
                <c:pt idx="7071">
                  <c:v>510.61035719534152</c:v>
                </c:pt>
                <c:pt idx="7072">
                  <c:v>510.8305817564127</c:v>
                </c:pt>
                <c:pt idx="7073">
                  <c:v>511.05082686532376</c:v>
                </c:pt>
                <c:pt idx="7074">
                  <c:v>511.27109251725909</c:v>
                </c:pt>
                <c:pt idx="7075">
                  <c:v>511.49137870740418</c:v>
                </c:pt>
                <c:pt idx="7076">
                  <c:v>511.71168543094541</c:v>
                </c:pt>
                <c:pt idx="7077">
                  <c:v>511.93201268307018</c:v>
                </c:pt>
                <c:pt idx="7078">
                  <c:v>512.15236045896677</c:v>
                </c:pt>
                <c:pt idx="7079">
                  <c:v>512.37272875382462</c:v>
                </c:pt>
                <c:pt idx="7080">
                  <c:v>512.59311756283432</c:v>
                </c:pt>
                <c:pt idx="7081">
                  <c:v>512.81352688118716</c:v>
                </c:pt>
                <c:pt idx="7082">
                  <c:v>513.03395670407565</c:v>
                </c:pt>
                <c:pt idx="7083">
                  <c:v>513.25440702669312</c:v>
                </c:pt>
                <c:pt idx="7084">
                  <c:v>513.47487784423424</c:v>
                </c:pt>
                <c:pt idx="7085">
                  <c:v>513.69536915189428</c:v>
                </c:pt>
                <c:pt idx="7086">
                  <c:v>513.91588094486985</c:v>
                </c:pt>
                <c:pt idx="7087">
                  <c:v>514.13641321835826</c:v>
                </c:pt>
                <c:pt idx="7088">
                  <c:v>514.35696596755804</c:v>
                </c:pt>
                <c:pt idx="7089">
                  <c:v>514.57753918766889</c:v>
                </c:pt>
                <c:pt idx="7090">
                  <c:v>514.79813287389129</c:v>
                </c:pt>
                <c:pt idx="7091">
                  <c:v>515.01874702142652</c:v>
                </c:pt>
                <c:pt idx="7092">
                  <c:v>515.23938162547711</c:v>
                </c:pt>
                <c:pt idx="7093">
                  <c:v>515.46003668124695</c:v>
                </c:pt>
                <c:pt idx="7094">
                  <c:v>515.68071218394016</c:v>
                </c:pt>
                <c:pt idx="7095">
                  <c:v>515.90140812876245</c:v>
                </c:pt>
                <c:pt idx="7096">
                  <c:v>516.12212451092034</c:v>
                </c:pt>
                <c:pt idx="7097">
                  <c:v>516.34286132562147</c:v>
                </c:pt>
                <c:pt idx="7098">
                  <c:v>516.56361856807428</c:v>
                </c:pt>
                <c:pt idx="7099">
                  <c:v>516.78439623348845</c:v>
                </c:pt>
                <c:pt idx="7100">
                  <c:v>517.00519431707437</c:v>
                </c:pt>
                <c:pt idx="7101">
                  <c:v>517.226012814044</c:v>
                </c:pt>
                <c:pt idx="7102">
                  <c:v>517.44685171960941</c:v>
                </c:pt>
                <c:pt idx="7103">
                  <c:v>517.66771102898463</c:v>
                </c:pt>
                <c:pt idx="7104">
                  <c:v>517.88859073738399</c:v>
                </c:pt>
                <c:pt idx="7105">
                  <c:v>518.10949084002323</c:v>
                </c:pt>
                <c:pt idx="7106">
                  <c:v>518.33041133211896</c:v>
                </c:pt>
                <c:pt idx="7107">
                  <c:v>518.55135220888872</c:v>
                </c:pt>
                <c:pt idx="7108">
                  <c:v>518.77231346555118</c:v>
                </c:pt>
                <c:pt idx="7109">
                  <c:v>518.99329509732593</c:v>
                </c:pt>
                <c:pt idx="7110">
                  <c:v>519.21429709943379</c:v>
                </c:pt>
                <c:pt idx="7111">
                  <c:v>519.43531946709618</c:v>
                </c:pt>
                <c:pt idx="7112">
                  <c:v>519.65636219553585</c:v>
                </c:pt>
                <c:pt idx="7113">
                  <c:v>519.87742527997636</c:v>
                </c:pt>
                <c:pt idx="7114">
                  <c:v>520.09850871564265</c:v>
                </c:pt>
                <c:pt idx="7115">
                  <c:v>520.3196124977602</c:v>
                </c:pt>
                <c:pt idx="7116">
                  <c:v>520.54073662155542</c:v>
                </c:pt>
                <c:pt idx="7117">
                  <c:v>520.76188108225642</c:v>
                </c:pt>
                <c:pt idx="7118">
                  <c:v>520.98304587509165</c:v>
                </c:pt>
                <c:pt idx="7119">
                  <c:v>521.20423099529069</c:v>
                </c:pt>
                <c:pt idx="7120">
                  <c:v>521.4254364380846</c:v>
                </c:pt>
                <c:pt idx="7121">
                  <c:v>521.6466621987048</c:v>
                </c:pt>
                <c:pt idx="7122">
                  <c:v>521.86790827238394</c:v>
                </c:pt>
                <c:pt idx="7123">
                  <c:v>522.08917465435593</c:v>
                </c:pt>
                <c:pt idx="7124">
                  <c:v>522.31046133985524</c:v>
                </c:pt>
                <c:pt idx="7125">
                  <c:v>522.53176832411782</c:v>
                </c:pt>
                <c:pt idx="7126">
                  <c:v>522.75309560238031</c:v>
                </c:pt>
                <c:pt idx="7127">
                  <c:v>522.97444316988037</c:v>
                </c:pt>
                <c:pt idx="7128">
                  <c:v>523.1958110218568</c:v>
                </c:pt>
                <c:pt idx="7129">
                  <c:v>523.41719915354929</c:v>
                </c:pt>
                <c:pt idx="7130">
                  <c:v>523.63860756019858</c:v>
                </c:pt>
                <c:pt idx="7131">
                  <c:v>523.86003623704642</c:v>
                </c:pt>
                <c:pt idx="7132">
                  <c:v>524.08148517933557</c:v>
                </c:pt>
                <c:pt idx="7133">
                  <c:v>524.30295438230974</c:v>
                </c:pt>
                <c:pt idx="7134">
                  <c:v>524.52444384121372</c:v>
                </c:pt>
                <c:pt idx="7135">
                  <c:v>524.74595355129327</c:v>
                </c:pt>
                <c:pt idx="7136">
                  <c:v>524.96748350779512</c:v>
                </c:pt>
                <c:pt idx="7137">
                  <c:v>525.18903370596718</c:v>
                </c:pt>
                <c:pt idx="7138">
                  <c:v>525.41060414105789</c:v>
                </c:pt>
                <c:pt idx="7139">
                  <c:v>525.63219480831731</c:v>
                </c:pt>
                <c:pt idx="7140">
                  <c:v>525.85380570299617</c:v>
                </c:pt>
                <c:pt idx="7141">
                  <c:v>526.07543682034611</c:v>
                </c:pt>
                <c:pt idx="7142">
                  <c:v>526.29708815561992</c:v>
                </c:pt>
                <c:pt idx="7143">
                  <c:v>526.5187597040715</c:v>
                </c:pt>
                <c:pt idx="7144">
                  <c:v>526.74045146095557</c:v>
                </c:pt>
                <c:pt idx="7145">
                  <c:v>526.96216342152786</c:v>
                </c:pt>
                <c:pt idx="7146">
                  <c:v>527.18389558104536</c:v>
                </c:pt>
                <c:pt idx="7147">
                  <c:v>527.40564793476574</c:v>
                </c:pt>
                <c:pt idx="7148">
                  <c:v>527.62742047794779</c:v>
                </c:pt>
                <c:pt idx="7149">
                  <c:v>527.84921320585124</c:v>
                </c:pt>
                <c:pt idx="7150">
                  <c:v>528.07102611373693</c:v>
                </c:pt>
                <c:pt idx="7151">
                  <c:v>528.29285919686674</c:v>
                </c:pt>
                <c:pt idx="7152">
                  <c:v>528.51471245050345</c:v>
                </c:pt>
                <c:pt idx="7153">
                  <c:v>528.73658586991087</c:v>
                </c:pt>
                <c:pt idx="7154">
                  <c:v>528.95847945035382</c:v>
                </c:pt>
                <c:pt idx="7155">
                  <c:v>529.18039318709805</c:v>
                </c:pt>
                <c:pt idx="7156">
                  <c:v>529.40232707541031</c:v>
                </c:pt>
                <c:pt idx="7157">
                  <c:v>529.62428111055851</c:v>
                </c:pt>
                <c:pt idx="7158">
                  <c:v>529.84625528781169</c:v>
                </c:pt>
                <c:pt idx="7159">
                  <c:v>530.06824960243932</c:v>
                </c:pt>
                <c:pt idx="7160">
                  <c:v>530.29026404971239</c:v>
                </c:pt>
                <c:pt idx="7161">
                  <c:v>530.51229862490266</c:v>
                </c:pt>
                <c:pt idx="7162">
                  <c:v>530.7343533232829</c:v>
                </c:pt>
                <c:pt idx="7163">
                  <c:v>530.95642814012717</c:v>
                </c:pt>
                <c:pt idx="7164">
                  <c:v>531.17852307070996</c:v>
                </c:pt>
                <c:pt idx="7165">
                  <c:v>531.40063811030723</c:v>
                </c:pt>
                <c:pt idx="7166">
                  <c:v>531.62277325419586</c:v>
                </c:pt>
                <c:pt idx="7167">
                  <c:v>531.84492849765377</c:v>
                </c:pt>
                <c:pt idx="7168">
                  <c:v>532.06710383595964</c:v>
                </c:pt>
                <c:pt idx="7169">
                  <c:v>532.28929926439343</c:v>
                </c:pt>
                <c:pt idx="7170">
                  <c:v>532.51151477823566</c:v>
                </c:pt>
                <c:pt idx="7171">
                  <c:v>532.73375037276867</c:v>
                </c:pt>
                <c:pt idx="7172">
                  <c:v>532.95600604327478</c:v>
                </c:pt>
                <c:pt idx="7173">
                  <c:v>533.17828178503817</c:v>
                </c:pt>
                <c:pt idx="7174">
                  <c:v>533.40057759334354</c:v>
                </c:pt>
                <c:pt idx="7175">
                  <c:v>533.62289346347666</c:v>
                </c:pt>
                <c:pt idx="7176">
                  <c:v>533.84522939072451</c:v>
                </c:pt>
                <c:pt idx="7177">
                  <c:v>534.06758537037479</c:v>
                </c:pt>
                <c:pt idx="7178">
                  <c:v>534.28996139771652</c:v>
                </c:pt>
                <c:pt idx="7179">
                  <c:v>534.51235746803923</c:v>
                </c:pt>
                <c:pt idx="7180">
                  <c:v>534.7347735766341</c:v>
                </c:pt>
                <c:pt idx="7181">
                  <c:v>534.95720971879257</c:v>
                </c:pt>
                <c:pt idx="7182">
                  <c:v>535.17966588980789</c:v>
                </c:pt>
                <c:pt idx="7183">
                  <c:v>535.40214208497355</c:v>
                </c:pt>
                <c:pt idx="7184">
                  <c:v>535.6246382995846</c:v>
                </c:pt>
                <c:pt idx="7185">
                  <c:v>535.8471545289367</c:v>
                </c:pt>
                <c:pt idx="7186">
                  <c:v>536.06969076832695</c:v>
                </c:pt>
                <c:pt idx="7187">
                  <c:v>536.29224701305293</c:v>
                </c:pt>
                <c:pt idx="7188">
                  <c:v>536.51482325841357</c:v>
                </c:pt>
                <c:pt idx="7189">
                  <c:v>536.73741949970849</c:v>
                </c:pt>
                <c:pt idx="7190">
                  <c:v>536.96003573223879</c:v>
                </c:pt>
                <c:pt idx="7191">
                  <c:v>537.18267195130625</c:v>
                </c:pt>
                <c:pt idx="7192">
                  <c:v>537.40532815221331</c:v>
                </c:pt>
                <c:pt idx="7193">
                  <c:v>537.6280043302645</c:v>
                </c:pt>
                <c:pt idx="7194">
                  <c:v>537.85070048076398</c:v>
                </c:pt>
                <c:pt idx="7195">
                  <c:v>538.07341659901795</c:v>
                </c:pt>
                <c:pt idx="7196">
                  <c:v>538.29615268033297</c:v>
                </c:pt>
                <c:pt idx="7197">
                  <c:v>538.51890872001718</c:v>
                </c:pt>
                <c:pt idx="7198">
                  <c:v>538.74168471337907</c:v>
                </c:pt>
                <c:pt idx="7199">
                  <c:v>538.96448065572872</c:v>
                </c:pt>
                <c:pt idx="7200">
                  <c:v>539.18729654237666</c:v>
                </c:pt>
                <c:pt idx="7201">
                  <c:v>539.41013236863489</c:v>
                </c:pt>
                <c:pt idx="7202">
                  <c:v>539.63298812981623</c:v>
                </c:pt>
                <c:pt idx="7203">
                  <c:v>539.85586382123415</c:v>
                </c:pt>
                <c:pt idx="7204">
                  <c:v>540.07875943820397</c:v>
                </c:pt>
                <c:pt idx="7205">
                  <c:v>506.50235777905345</c:v>
                </c:pt>
                <c:pt idx="7206">
                  <c:v>506.72529323307486</c:v>
                </c:pt>
                <c:pt idx="7207">
                  <c:v>506.9482485985983</c:v>
                </c:pt>
                <c:pt idx="7208">
                  <c:v>507.17122387094247</c:v>
                </c:pt>
                <c:pt idx="7209">
                  <c:v>507.39421904542718</c:v>
                </c:pt>
                <c:pt idx="7210">
                  <c:v>507.61723411737341</c:v>
                </c:pt>
                <c:pt idx="7211">
                  <c:v>507.84026908210262</c:v>
                </c:pt>
                <c:pt idx="7212">
                  <c:v>508.06332393493778</c:v>
                </c:pt>
                <c:pt idx="7213">
                  <c:v>508.28639867120256</c:v>
                </c:pt>
                <c:pt idx="7214">
                  <c:v>508.50949328622198</c:v>
                </c:pt>
                <c:pt idx="7215">
                  <c:v>508.73260777532147</c:v>
                </c:pt>
                <c:pt idx="7216">
                  <c:v>508.95574213382804</c:v>
                </c:pt>
                <c:pt idx="7217">
                  <c:v>509.17889635706922</c:v>
                </c:pt>
                <c:pt idx="7218">
                  <c:v>509.40207044037408</c:v>
                </c:pt>
                <c:pt idx="7219">
                  <c:v>509.62526437907206</c:v>
                </c:pt>
                <c:pt idx="7220">
                  <c:v>509.84847816849401</c:v>
                </c:pt>
                <c:pt idx="7221">
                  <c:v>510.07171180397165</c:v>
                </c:pt>
                <c:pt idx="7222">
                  <c:v>510.29496528083791</c:v>
                </c:pt>
                <c:pt idx="7223">
                  <c:v>510.51823859442618</c:v>
                </c:pt>
                <c:pt idx="7224">
                  <c:v>510.74153174007142</c:v>
                </c:pt>
                <c:pt idx="7225">
                  <c:v>510.9648447131093</c:v>
                </c:pt>
                <c:pt idx="7226">
                  <c:v>511.18817750887661</c:v>
                </c:pt>
                <c:pt idx="7227">
                  <c:v>511.41153012271093</c:v>
                </c:pt>
                <c:pt idx="7228">
                  <c:v>511.63490254995094</c:v>
                </c:pt>
                <c:pt idx="7229">
                  <c:v>511.85829478593655</c:v>
                </c:pt>
                <c:pt idx="7230">
                  <c:v>512.08170682600837</c:v>
                </c:pt>
                <c:pt idx="7231">
                  <c:v>512.30513866550825</c:v>
                </c:pt>
                <c:pt idx="7232">
                  <c:v>512.52859029977844</c:v>
                </c:pt>
                <c:pt idx="7233">
                  <c:v>512.7520617241629</c:v>
                </c:pt>
                <c:pt idx="7234">
                  <c:v>512.97555293400637</c:v>
                </c:pt>
                <c:pt idx="7235">
                  <c:v>513.19906392465441</c:v>
                </c:pt>
                <c:pt idx="7236">
                  <c:v>513.42259469145381</c:v>
                </c:pt>
                <c:pt idx="7237">
                  <c:v>513.64614522975216</c:v>
                </c:pt>
                <c:pt idx="7238">
                  <c:v>513.86971553489809</c:v>
                </c:pt>
                <c:pt idx="7239">
                  <c:v>514.09330560224123</c:v>
                </c:pt>
                <c:pt idx="7240">
                  <c:v>514.31691542713224</c:v>
                </c:pt>
                <c:pt idx="7241">
                  <c:v>514.54054500492282</c:v>
                </c:pt>
                <c:pt idx="7242">
                  <c:v>514.76419433096567</c:v>
                </c:pt>
                <c:pt idx="7243">
                  <c:v>514.98786340061417</c:v>
                </c:pt>
                <c:pt idx="7244">
                  <c:v>515.21155220922321</c:v>
                </c:pt>
                <c:pt idx="7245">
                  <c:v>515.43526075214822</c:v>
                </c:pt>
                <c:pt idx="7246">
                  <c:v>515.65898902474589</c:v>
                </c:pt>
                <c:pt idx="7247">
                  <c:v>515.88273702237382</c:v>
                </c:pt>
                <c:pt idx="7248">
                  <c:v>516.10650474039039</c:v>
                </c:pt>
                <c:pt idx="7249">
                  <c:v>516.33029217415572</c:v>
                </c:pt>
                <c:pt idx="7250">
                  <c:v>516.55409931902977</c:v>
                </c:pt>
                <c:pt idx="7251">
                  <c:v>516.7779261703746</c:v>
                </c:pt>
                <c:pt idx="7252">
                  <c:v>517.00177272355245</c:v>
                </c:pt>
                <c:pt idx="7253">
                  <c:v>517.22563897392695</c:v>
                </c:pt>
                <c:pt idx="7254">
                  <c:v>517.44952491686274</c:v>
                </c:pt>
                <c:pt idx="7255">
                  <c:v>517.67343054772527</c:v>
                </c:pt>
                <c:pt idx="7256">
                  <c:v>517.89735586188124</c:v>
                </c:pt>
                <c:pt idx="7257">
                  <c:v>518.12130085469812</c:v>
                </c:pt>
                <c:pt idx="7258">
                  <c:v>518.34526552154421</c:v>
                </c:pt>
                <c:pt idx="7259">
                  <c:v>518.56924985778937</c:v>
                </c:pt>
                <c:pt idx="7260">
                  <c:v>518.79325385880384</c:v>
                </c:pt>
                <c:pt idx="7261">
                  <c:v>519.01727751995929</c:v>
                </c:pt>
                <c:pt idx="7262">
                  <c:v>519.24132083662801</c:v>
                </c:pt>
                <c:pt idx="7263">
                  <c:v>519.4653838041836</c:v>
                </c:pt>
                <c:pt idx="7264">
                  <c:v>519.68946641800062</c:v>
                </c:pt>
                <c:pt idx="7265">
                  <c:v>519.91356867345451</c:v>
                </c:pt>
                <c:pt idx="7266">
                  <c:v>520.1376905659215</c:v>
                </c:pt>
                <c:pt idx="7267">
                  <c:v>520.36183209077933</c:v>
                </c:pt>
                <c:pt idx="7268">
                  <c:v>520.58599324340628</c:v>
                </c:pt>
                <c:pt idx="7269">
                  <c:v>520.81017401918177</c:v>
                </c:pt>
                <c:pt idx="7270">
                  <c:v>521.03437441348626</c:v>
                </c:pt>
                <c:pt idx="7271">
                  <c:v>521.25859442170122</c:v>
                </c:pt>
                <c:pt idx="7272">
                  <c:v>521.48283403920902</c:v>
                </c:pt>
                <c:pt idx="7273">
                  <c:v>521.70709326139308</c:v>
                </c:pt>
                <c:pt idx="7274">
                  <c:v>521.9313720836376</c:v>
                </c:pt>
                <c:pt idx="7275">
                  <c:v>522.15567050132825</c:v>
                </c:pt>
                <c:pt idx="7276">
                  <c:v>522.37998850985116</c:v>
                </c:pt>
                <c:pt idx="7277">
                  <c:v>522.60432610459384</c:v>
                </c:pt>
                <c:pt idx="7278">
                  <c:v>522.82868328094457</c:v>
                </c:pt>
                <c:pt idx="7279">
                  <c:v>523.05306003429268</c:v>
                </c:pt>
                <c:pt idx="7280">
                  <c:v>523.27745636002851</c:v>
                </c:pt>
                <c:pt idx="7281">
                  <c:v>523.5018722535433</c:v>
                </c:pt>
                <c:pt idx="7282">
                  <c:v>523.72630771022943</c:v>
                </c:pt>
                <c:pt idx="7283">
                  <c:v>523.95076272548033</c:v>
                </c:pt>
                <c:pt idx="7284">
                  <c:v>524.17523729468996</c:v>
                </c:pt>
                <c:pt idx="7285">
                  <c:v>524.3997314132539</c:v>
                </c:pt>
                <c:pt idx="7286">
                  <c:v>524.62424507656829</c:v>
                </c:pt>
                <c:pt idx="7287">
                  <c:v>524.8487782800305</c:v>
                </c:pt>
                <c:pt idx="7288">
                  <c:v>525.07333101903862</c:v>
                </c:pt>
                <c:pt idx="7289">
                  <c:v>525.29790328899173</c:v>
                </c:pt>
                <c:pt idx="7290">
                  <c:v>525.52249508529053</c:v>
                </c:pt>
                <c:pt idx="7291">
                  <c:v>525.74710640333581</c:v>
                </c:pt>
                <c:pt idx="7292">
                  <c:v>525.97173723852995</c:v>
                </c:pt>
                <c:pt idx="7293">
                  <c:v>526.19638758627616</c:v>
                </c:pt>
                <c:pt idx="7294">
                  <c:v>526.42105744197852</c:v>
                </c:pt>
                <c:pt idx="7295">
                  <c:v>526.64574680104238</c:v>
                </c:pt>
                <c:pt idx="7296">
                  <c:v>526.87045565887365</c:v>
                </c:pt>
                <c:pt idx="7297">
                  <c:v>527.09518401087962</c:v>
                </c:pt>
                <c:pt idx="7298">
                  <c:v>527.31993185246824</c:v>
                </c:pt>
                <c:pt idx="7299">
                  <c:v>527.54469917904896</c:v>
                </c:pt>
                <c:pt idx="7300">
                  <c:v>527.7694859860316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2922624"/>
        <c:axId val="112924544"/>
      </c:scatterChart>
      <c:valAx>
        <c:axId val="112922624"/>
        <c:scaling>
          <c:orientation val="minMax"/>
        </c:scaling>
        <c:delete val="0"/>
        <c:axPos val="b"/>
        <c:majorGridlines/>
        <c:title>
          <c:tx>
            <c:rich>
              <a:bodyPr/>
              <a:lstStyle/>
              <a:p>
                <a:pPr>
                  <a:defRPr sz="1050" b="1" i="0" u="none" strike="noStrike" baseline="0">
                    <a:solidFill>
                      <a:srgbClr val="000000"/>
                    </a:solidFill>
                    <a:latin typeface="Arial"/>
                    <a:ea typeface="Arial"/>
                    <a:cs typeface="Arial"/>
                  </a:defRPr>
                </a:pPr>
                <a:r>
                  <a:rPr lang="en-US"/>
                  <a:t>time (years)</a:t>
                </a:r>
              </a:p>
            </c:rich>
          </c:tx>
          <c:layout/>
          <c:overlay val="0"/>
          <c:spPr>
            <a:noFill/>
            <a:ln w="25400">
              <a:noFill/>
            </a:ln>
          </c:spPr>
        </c:title>
        <c:numFmt formatCode="General" sourceLinked="0"/>
        <c:majorTickMark val="out"/>
        <c:minorTickMark val="out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924544"/>
        <c:crosses val="autoZero"/>
        <c:crossBetween val="midCat"/>
      </c:valAx>
      <c:valAx>
        <c:axId val="112924544"/>
        <c:scaling>
          <c:orientation val="minMax"/>
          <c:min val="0"/>
        </c:scaling>
        <c:delete val="0"/>
        <c:axPos val="l"/>
        <c:majorGridlines>
          <c:spPr>
            <a:ln w="3175">
              <a:solidFill>
                <a:srgbClr val="FFFFFF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 b="1"/>
                </a:pPr>
                <a:r>
                  <a:rPr lang="en-US" b="1"/>
                  <a:t>wet mass (g)</a:t>
                </a:r>
              </a:p>
            </c:rich>
          </c:tx>
          <c:layout/>
          <c:overlay val="0"/>
        </c:title>
        <c:numFmt formatCode="General" sourceLinked="0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 sz="1050" b="0" i="0" u="none" strike="noStrike" baseline="0">
                <a:solidFill>
                  <a:srgbClr val="000000"/>
                </a:solidFill>
                <a:latin typeface="Arial"/>
                <a:ea typeface="Arial"/>
                <a:cs typeface="Arial"/>
              </a:defRPr>
            </a:pPr>
            <a:endParaRPr lang="en-US"/>
          </a:p>
        </c:txPr>
        <c:crossAx val="112922624"/>
        <c:crosses val="autoZero"/>
        <c:crossBetween val="midCat"/>
      </c:valAx>
      <c:spPr>
        <a:solidFill>
          <a:srgbClr val="FFFFFF"/>
        </a:solidFill>
        <a:ln w="12700">
          <a:solidFill>
            <a:srgbClr val="808080"/>
          </a:solidFill>
          <a:prstDash val="solid"/>
        </a:ln>
      </c:spPr>
    </c:plotArea>
    <c:legend>
      <c:legendPos val="r"/>
      <c:layout>
        <c:manualLayout>
          <c:xMode val="edge"/>
          <c:yMode val="edge"/>
          <c:x val="0.72542256691685036"/>
          <c:y val="0.46722723002455629"/>
          <c:w val="0.2340714103525687"/>
          <c:h val="0.26891120409049579"/>
        </c:manualLayout>
      </c:layout>
      <c:overlay val="1"/>
    </c:legend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05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000000000000566" l="0.70000000000000062" r="0.70000000000000062" t="0.75000000000000566" header="0.30000000000000032" footer="0.30000000000000032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c:style val="2"/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length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X$33</c:f>
              <c:strCache>
                <c:ptCount val="1"/>
                <c:pt idx="0">
                  <c:v>Lw, physical length, cm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X$34:$X$15509</c:f>
              <c:numCache>
                <c:formatCode>General</c:formatCode>
                <c:ptCount val="15476"/>
                <c:pt idx="0">
                  <c:v>2.9670422561817928E-3</c:v>
                </c:pt>
                <c:pt idx="1">
                  <c:v>6.7242901901211202E-3</c:v>
                </c:pt>
                <c:pt idx="2">
                  <c:v>1.0481538124060448E-2</c:v>
                </c:pt>
                <c:pt idx="3">
                  <c:v>1.423878602959543E-2</c:v>
                </c:pt>
                <c:pt idx="4">
                  <c:v>1.7996033848454763E-2</c:v>
                </c:pt>
                <c:pt idx="5">
                  <c:v>2.1753281489708454E-2</c:v>
                </c:pt>
                <c:pt idx="6">
                  <c:v>2.5510528829694262E-2</c:v>
                </c:pt>
                <c:pt idx="7">
                  <c:v>2.9267775711944204E-2</c:v>
                </c:pt>
                <c:pt idx="8">
                  <c:v>3.3025021947110995E-2</c:v>
                </c:pt>
                <c:pt idx="9">
                  <c:v>3.6782267312894565E-2</c:v>
                </c:pt>
                <c:pt idx="10">
                  <c:v>4.0539511553968705E-2</c:v>
                </c:pt>
                <c:pt idx="11">
                  <c:v>4.429675438190743E-2</c:v>
                </c:pt>
                <c:pt idx="12">
                  <c:v>4.8053995475111827E-2</c:v>
                </c:pt>
                <c:pt idx="13">
                  <c:v>5.181123447873652E-2</c:v>
                </c:pt>
                <c:pt idx="14">
                  <c:v>5.5568471004616399E-2</c:v>
                </c:pt>
                <c:pt idx="15">
                  <c:v>5.9325704631193424E-2</c:v>
                </c:pt>
                <c:pt idx="16">
                  <c:v>6.3082934903443411E-2</c:v>
                </c:pt>
                <c:pt idx="17">
                  <c:v>6.6840161332802739E-2</c:v>
                </c:pt>
                <c:pt idx="18">
                  <c:v>7.0597383397095481E-2</c:v>
                </c:pt>
                <c:pt idx="19">
                  <c:v>7.4354600540460239E-2</c:v>
                </c:pt>
                <c:pt idx="20">
                  <c:v>7.8111812173277187E-2</c:v>
                </c:pt>
                <c:pt idx="21">
                  <c:v>8.1869017672095326E-2</c:v>
                </c:pt>
                <c:pt idx="22">
                  <c:v>8.5626216379559542E-2</c:v>
                </c:pt>
                <c:pt idx="23">
                  <c:v>8.9383407604337883E-2</c:v>
                </c:pt>
                <c:pt idx="24">
                  <c:v>9.3140590621049166E-2</c:v>
                </c:pt>
                <c:pt idx="25">
                  <c:v>9.6897764670190234E-2</c:v>
                </c:pt>
                <c:pt idx="26">
                  <c:v>0.10065492895806352</c:v>
                </c:pt>
                <c:pt idx="27">
                  <c:v>0.10441208265670493</c:v>
                </c:pt>
                <c:pt idx="28">
                  <c:v>0.10816922490381137</c:v>
                </c:pt>
                <c:pt idx="29">
                  <c:v>0.11192635480266883</c:v>
                </c:pt>
                <c:pt idx="30">
                  <c:v>0.11568347142208026</c:v>
                </c:pt>
                <c:pt idx="31">
                  <c:v>0.11944057379629389</c:v>
                </c:pt>
                <c:pt idx="32">
                  <c:v>0.12319766092493124</c:v>
                </c:pt>
                <c:pt idx="33">
                  <c:v>0.12695473177291572</c:v>
                </c:pt>
                <c:pt idx="34">
                  <c:v>0.13071178527040112</c:v>
                </c:pt>
                <c:pt idx="35">
                  <c:v>0.13446882031270008</c:v>
                </c:pt>
                <c:pt idx="36">
                  <c:v>0.13822583576021338</c:v>
                </c:pt>
                <c:pt idx="37">
                  <c:v>0.14198283043835835</c:v>
                </c:pt>
                <c:pt idx="38">
                  <c:v>0.14573980313749815</c:v>
                </c:pt>
                <c:pt idx="39">
                  <c:v>0.14949675261287149</c:v>
                </c:pt>
                <c:pt idx="40">
                  <c:v>0.15325367758452138</c:v>
                </c:pt>
                <c:pt idx="41">
                  <c:v>0.1570105767372254</c:v>
                </c:pt>
                <c:pt idx="42">
                  <c:v>0.16076744872042489</c:v>
                </c:pt>
                <c:pt idx="43">
                  <c:v>0.16452429214815539</c:v>
                </c:pt>
                <c:pt idx="44">
                  <c:v>0.1682811055989766</c:v>
                </c:pt>
                <c:pt idx="45">
                  <c:v>0.17203788761590283</c:v>
                </c:pt>
                <c:pt idx="46">
                  <c:v>0.17579463670633311</c:v>
                </c:pt>
                <c:pt idx="47">
                  <c:v>0.17955135134198277</c:v>
                </c:pt>
                <c:pt idx="48">
                  <c:v>0.18330802995881362</c:v>
                </c:pt>
                <c:pt idx="49">
                  <c:v>0.18706467095696541</c:v>
                </c:pt>
                <c:pt idx="50">
                  <c:v>0.19082127270068716</c:v>
                </c:pt>
                <c:pt idx="51">
                  <c:v>0.19457783351826877</c:v>
                </c:pt>
                <c:pt idx="52">
                  <c:v>0.19833435170197283</c:v>
                </c:pt>
                <c:pt idx="53">
                  <c:v>0.2020908255079667</c:v>
                </c:pt>
                <c:pt idx="54">
                  <c:v>0.20584725315625471</c:v>
                </c:pt>
                <c:pt idx="55">
                  <c:v>0.20960363283061065</c:v>
                </c:pt>
                <c:pt idx="56">
                  <c:v>0.21335996267851079</c:v>
                </c:pt>
                <c:pt idx="57">
                  <c:v>0.21711624081106642</c:v>
                </c:pt>
                <c:pt idx="58">
                  <c:v>0.22087246530295765</c:v>
                </c:pt>
                <c:pt idx="59">
                  <c:v>0.22462863419236664</c:v>
                </c:pt>
                <c:pt idx="60">
                  <c:v>0.22838474548091139</c:v>
                </c:pt>
                <c:pt idx="61">
                  <c:v>0.23214079713357999</c:v>
                </c:pt>
                <c:pt idx="62">
                  <c:v>0.23589678707866471</c:v>
                </c:pt>
                <c:pt idx="63">
                  <c:v>0.23965271320769702</c:v>
                </c:pt>
                <c:pt idx="64">
                  <c:v>0.2434085733753818</c:v>
                </c:pt>
                <c:pt idx="65">
                  <c:v>0.24716436539953351</c:v>
                </c:pt>
                <c:pt idx="66">
                  <c:v>0.25092008706101093</c:v>
                </c:pt>
                <c:pt idx="67">
                  <c:v>0.25467573610365318</c:v>
                </c:pt>
                <c:pt idx="68">
                  <c:v>0.25843131023421612</c:v>
                </c:pt>
                <c:pt idx="69">
                  <c:v>0.26218680712230846</c:v>
                </c:pt>
                <c:pt idx="70">
                  <c:v>0.26594222440032828</c:v>
                </c:pt>
                <c:pt idx="71">
                  <c:v>0.26969755966340081</c:v>
                </c:pt>
                <c:pt idx="72">
                  <c:v>0.27345281046931541</c:v>
                </c:pt>
                <c:pt idx="73">
                  <c:v>0.27720797433846311</c:v>
                </c:pt>
                <c:pt idx="74">
                  <c:v>0.28096304875377492</c:v>
                </c:pt>
                <c:pt idx="75">
                  <c:v>0.28471803116066052</c:v>
                </c:pt>
                <c:pt idx="76">
                  <c:v>0.28847291896694671</c:v>
                </c:pt>
                <c:pt idx="77">
                  <c:v>0.29222770954281629</c:v>
                </c:pt>
                <c:pt idx="78">
                  <c:v>0.29598240022074834</c:v>
                </c:pt>
                <c:pt idx="79">
                  <c:v>0.29973698829545709</c:v>
                </c:pt>
                <c:pt idx="80">
                  <c:v>0.30349147102383306</c:v>
                </c:pt>
                <c:pt idx="81">
                  <c:v>0.30724584562488316</c:v>
                </c:pt>
                <c:pt idx="82">
                  <c:v>0.31100010927967181</c:v>
                </c:pt>
                <c:pt idx="83">
                  <c:v>0.31475425913126254</c:v>
                </c:pt>
                <c:pt idx="84">
                  <c:v>0.31850829228465921</c:v>
                </c:pt>
                <c:pt idx="85">
                  <c:v>0.3222622058067488</c:v>
                </c:pt>
                <c:pt idx="86">
                  <c:v>0.32601599672624376</c:v>
                </c:pt>
                <c:pt idx="87">
                  <c:v>0.32976966203362484</c:v>
                </c:pt>
                <c:pt idx="88">
                  <c:v>0.3335231986810851</c:v>
                </c:pt>
                <c:pt idx="89">
                  <c:v>0.33727660358247269</c:v>
                </c:pt>
                <c:pt idx="90">
                  <c:v>0.3410298736132365</c:v>
                </c:pt>
                <c:pt idx="91">
                  <c:v>0.34478300561036979</c:v>
                </c:pt>
                <c:pt idx="92">
                  <c:v>0.34853599637235544</c:v>
                </c:pt>
                <c:pt idx="93">
                  <c:v>0.35228884265911231</c:v>
                </c:pt>
                <c:pt idx="94">
                  <c:v>0.35604154119194037</c:v>
                </c:pt>
                <c:pt idx="95">
                  <c:v>0.3597940886534679</c:v>
                </c:pt>
                <c:pt idx="96">
                  <c:v>0.36354648168759784</c:v>
                </c:pt>
                <c:pt idx="97">
                  <c:v>0.36729871689945603</c:v>
                </c:pt>
                <c:pt idx="98">
                  <c:v>0.37105079085533799</c:v>
                </c:pt>
                <c:pt idx="99">
                  <c:v>0.37480270008265842</c:v>
                </c:pt>
                <c:pt idx="100">
                  <c:v>0.37855444106989949</c:v>
                </c:pt>
                <c:pt idx="101">
                  <c:v>0.38230601026656036</c:v>
                </c:pt>
                <c:pt idx="102">
                  <c:v>0.38605740408310663</c:v>
                </c:pt>
                <c:pt idx="103">
                  <c:v>0.38980861889092189</c:v>
                </c:pt>
                <c:pt idx="104">
                  <c:v>0.39355965102225665</c:v>
                </c:pt>
                <c:pt idx="105">
                  <c:v>0.39731049677018182</c:v>
                </c:pt>
                <c:pt idx="106">
                  <c:v>0.40106115238853896</c:v>
                </c:pt>
                <c:pt idx="107">
                  <c:v>0.40481161409189387</c:v>
                </c:pt>
                <c:pt idx="108">
                  <c:v>0.40856187805548877</c:v>
                </c:pt>
                <c:pt idx="109">
                  <c:v>0.41231194041519614</c:v>
                </c:pt>
                <c:pt idx="110">
                  <c:v>0.41606179726747261</c:v>
                </c:pt>
                <c:pt idx="111">
                  <c:v>0.41981144466931403</c:v>
                </c:pt>
                <c:pt idx="112">
                  <c:v>0.42356087863820979</c:v>
                </c:pt>
                <c:pt idx="113">
                  <c:v>0.42731009515209933</c:v>
                </c:pt>
                <c:pt idx="114">
                  <c:v>0.43105909014932775</c:v>
                </c:pt>
                <c:pt idx="115">
                  <c:v>0.43480785952860312</c:v>
                </c:pt>
                <c:pt idx="116">
                  <c:v>0.43855639914895367</c:v>
                </c:pt>
                <c:pt idx="117">
                  <c:v>0.44230470482968581</c:v>
                </c:pt>
                <c:pt idx="118">
                  <c:v>0.4460527723503428</c:v>
                </c:pt>
                <c:pt idx="119">
                  <c:v>0.44980059745066375</c:v>
                </c:pt>
                <c:pt idx="120">
                  <c:v>0.45354817583054385</c:v>
                </c:pt>
                <c:pt idx="121">
                  <c:v>0.45729550314999423</c:v>
                </c:pt>
                <c:pt idx="122">
                  <c:v>0.4610425750291034</c:v>
                </c:pt>
                <c:pt idx="123">
                  <c:v>0.4647893870479981</c:v>
                </c:pt>
                <c:pt idx="124">
                  <c:v>0.46853593474680677</c:v>
                </c:pt>
                <c:pt idx="125">
                  <c:v>0.47228221362562134</c:v>
                </c:pt>
                <c:pt idx="126">
                  <c:v>0.47602821914446136</c:v>
                </c:pt>
                <c:pt idx="127">
                  <c:v>0.47977394672323798</c:v>
                </c:pt>
                <c:pt idx="128">
                  <c:v>0.48351939174171871</c:v>
                </c:pt>
                <c:pt idx="129">
                  <c:v>0.4872645495394925</c:v>
                </c:pt>
                <c:pt idx="130">
                  <c:v>0.49100941541593685</c:v>
                </c:pt>
                <c:pt idx="131">
                  <c:v>0.49475398463018366</c:v>
                </c:pt>
                <c:pt idx="132">
                  <c:v>0.49849825240108692</c:v>
                </c:pt>
                <c:pt idx="133">
                  <c:v>0.50224221390719082</c:v>
                </c:pt>
                <c:pt idx="134">
                  <c:v>0.50598586428669912</c:v>
                </c:pt>
                <c:pt idx="135">
                  <c:v>0.50972919863744348</c:v>
                </c:pt>
                <c:pt idx="136">
                  <c:v>0.51347221201685511</c:v>
                </c:pt>
                <c:pt idx="137">
                  <c:v>0.517214899441934</c:v>
                </c:pt>
                <c:pt idx="138">
                  <c:v>0.52095725588922193</c:v>
                </c:pt>
                <c:pt idx="139">
                  <c:v>0.52469927629477398</c:v>
                </c:pt>
                <c:pt idx="140">
                  <c:v>0.52844095555413195</c:v>
                </c:pt>
                <c:pt idx="141">
                  <c:v>0.53218228852229776</c:v>
                </c:pt>
                <c:pt idx="142">
                  <c:v>0.53592327001370832</c:v>
                </c:pt>
                <c:pt idx="143">
                  <c:v>0.53966389480221033</c:v>
                </c:pt>
                <c:pt idx="144">
                  <c:v>0.54340415762103611</c:v>
                </c:pt>
                <c:pt idx="145">
                  <c:v>0.54714405316278125</c:v>
                </c:pt>
                <c:pt idx="146">
                  <c:v>0.55088357607938099</c:v>
                </c:pt>
                <c:pt idx="147">
                  <c:v>0.55462272098208842</c:v>
                </c:pt>
                <c:pt idx="148">
                  <c:v>0.55836148244145467</c:v>
                </c:pt>
                <c:pt idx="149">
                  <c:v>0.56209985498730686</c:v>
                </c:pt>
                <c:pt idx="150">
                  <c:v>0.56583783310873037</c:v>
                </c:pt>
                <c:pt idx="151">
                  <c:v>0.56957541125404865</c:v>
                </c:pt>
                <c:pt idx="152">
                  <c:v>0.57331258383080641</c:v>
                </c:pt>
                <c:pt idx="153">
                  <c:v>0.57704934520575146</c:v>
                </c:pt>
                <c:pt idx="154">
                  <c:v>0.58078568970481936</c:v>
                </c:pt>
                <c:pt idx="155">
                  <c:v>0.58452161161311722</c:v>
                </c:pt>
                <c:pt idx="156">
                  <c:v>0.58825710517490937</c:v>
                </c:pt>
                <c:pt idx="157">
                  <c:v>0.59199216459360304</c:v>
                </c:pt>
                <c:pt idx="158">
                  <c:v>0.59572678403173529</c:v>
                </c:pt>
                <c:pt idx="159">
                  <c:v>0.5994609576109613</c:v>
                </c:pt>
                <c:pt idx="160">
                  <c:v>0.60319467941204252</c:v>
                </c:pt>
                <c:pt idx="161">
                  <c:v>0.60692794347483581</c:v>
                </c:pt>
                <c:pt idx="162">
                  <c:v>0.61066074379828428</c:v>
                </c:pt>
                <c:pt idx="163">
                  <c:v>0.61439307434040802</c:v>
                </c:pt>
                <c:pt idx="164">
                  <c:v>0.61812492901829597</c:v>
                </c:pt>
                <c:pt idx="165">
                  <c:v>0.62185630170809902</c:v>
                </c:pt>
                <c:pt idx="166">
                  <c:v>0.6255871862450233</c:v>
                </c:pt>
                <c:pt idx="167">
                  <c:v>0.62931757642332531</c:v>
                </c:pt>
                <c:pt idx="168">
                  <c:v>0.63304746599630624</c:v>
                </c:pt>
                <c:pt idx="169">
                  <c:v>0.6367768486763099</c:v>
                </c:pt>
                <c:pt idx="170">
                  <c:v>0.64050571813471835</c:v>
                </c:pt>
                <c:pt idx="171">
                  <c:v>0.64423406800195082</c:v>
                </c:pt>
                <c:pt idx="172">
                  <c:v>0.64796189186746256</c:v>
                </c:pt>
                <c:pt idx="173">
                  <c:v>0.65168918327974457</c:v>
                </c:pt>
                <c:pt idx="174">
                  <c:v>0.65541593574632451</c:v>
                </c:pt>
                <c:pt idx="175">
                  <c:v>0.65914214273376814</c:v>
                </c:pt>
                <c:pt idx="176">
                  <c:v>0.66286779766768233</c:v>
                </c:pt>
                <c:pt idx="177">
                  <c:v>0.66659289393271837</c:v>
                </c:pt>
                <c:pt idx="178">
                  <c:v>0.67031742487257684</c:v>
                </c:pt>
                <c:pt idx="179">
                  <c:v>0.67404138379001199</c:v>
                </c:pt>
                <c:pt idx="180">
                  <c:v>0.67776476394683971</c:v>
                </c:pt>
                <c:pt idx="181">
                  <c:v>0.68148755856394316</c:v>
                </c:pt>
                <c:pt idx="182">
                  <c:v>0.68520976082128215</c:v>
                </c:pt>
                <c:pt idx="183">
                  <c:v>0.68893136385790199</c:v>
                </c:pt>
                <c:pt idx="184">
                  <c:v>0.69265236077194337</c:v>
                </c:pt>
                <c:pt idx="185">
                  <c:v>0.69637274462065457</c:v>
                </c:pt>
                <c:pt idx="186">
                  <c:v>0.70009250842040172</c:v>
                </c:pt>
                <c:pt idx="187">
                  <c:v>0.70381164514668404</c:v>
                </c:pt>
                <c:pt idx="188">
                  <c:v>0.70753014773414613</c:v>
                </c:pt>
                <c:pt idx="189">
                  <c:v>0.71124800907659391</c:v>
                </c:pt>
                <c:pt idx="190">
                  <c:v>0.71496522202701096</c:v>
                </c:pt>
                <c:pt idx="191">
                  <c:v>0.71868177939757472</c:v>
                </c:pt>
                <c:pt idx="192">
                  <c:v>0.72239767395967525</c:v>
                </c:pt>
                <c:pt idx="193">
                  <c:v>0.7261128984439339</c:v>
                </c:pt>
                <c:pt idx="194">
                  <c:v>0.72982744554022361</c:v>
                </c:pt>
                <c:pt idx="195">
                  <c:v>0.73354130789768968</c:v>
                </c:pt>
                <c:pt idx="196">
                  <c:v>0.73725447812477285</c:v>
                </c:pt>
                <c:pt idx="197">
                  <c:v>0.74096694878923119</c:v>
                </c:pt>
                <c:pt idx="198">
                  <c:v>0.74467871241816486</c:v>
                </c:pt>
                <c:pt idx="199">
                  <c:v>0.74838976149804182</c:v>
                </c:pt>
                <c:pt idx="200">
                  <c:v>0.75210008847472332</c:v>
                </c:pt>
                <c:pt idx="201">
                  <c:v>0.7558096857534915</c:v>
                </c:pt>
                <c:pt idx="202">
                  <c:v>0.75951854569907784</c:v>
                </c:pt>
                <c:pt idx="203">
                  <c:v>0.763226660635693</c:v>
                </c:pt>
                <c:pt idx="204">
                  <c:v>0.76693402284705625</c:v>
                </c:pt>
                <c:pt idx="205">
                  <c:v>0.77064062457642801</c:v>
                </c:pt>
                <c:pt idx="206">
                  <c:v>0.77434645802664237</c:v>
                </c:pt>
                <c:pt idx="207">
                  <c:v>0.77805151536014006</c:v>
                </c:pt>
                <c:pt idx="208">
                  <c:v>0.78175578869900431</c:v>
                </c:pt>
                <c:pt idx="209">
                  <c:v>0.78545927012499539</c:v>
                </c:pt>
                <c:pt idx="210">
                  <c:v>0.78916195167958936</c:v>
                </c:pt>
                <c:pt idx="211">
                  <c:v>0.79286382536401478</c:v>
                </c:pt>
                <c:pt idx="212">
                  <c:v>0.79656488313929186</c:v>
                </c:pt>
                <c:pt idx="213">
                  <c:v>0.80026511692627356</c:v>
                </c:pt>
                <c:pt idx="214">
                  <c:v>0.80396451860568641</c:v>
                </c:pt>
                <c:pt idx="215">
                  <c:v>0.80766308001817333</c:v>
                </c:pt>
                <c:pt idx="216">
                  <c:v>0.81136079296433672</c:v>
                </c:pt>
                <c:pt idx="217">
                  <c:v>0.81505764920478374</c:v>
                </c:pt>
                <c:pt idx="218">
                  <c:v>0.81875364046017174</c:v>
                </c:pt>
                <c:pt idx="219">
                  <c:v>0.82244875841125564</c:v>
                </c:pt>
                <c:pt idx="220">
                  <c:v>0.8261429946989356</c:v>
                </c:pt>
                <c:pt idx="221">
                  <c:v>0.82983634092430714</c:v>
                </c:pt>
                <c:pt idx="222">
                  <c:v>0.83352878864870994</c:v>
                </c:pt>
                <c:pt idx="223">
                  <c:v>0.83722032939378133</c:v>
                </c:pt>
                <c:pt idx="224">
                  <c:v>0.84091095464150722</c:v>
                </c:pt>
                <c:pt idx="225">
                  <c:v>0.84460065583427801</c:v>
                </c:pt>
                <c:pt idx="226">
                  <c:v>0.84828942437494104</c:v>
                </c:pt>
                <c:pt idx="227">
                  <c:v>0.85197725162685856</c:v>
                </c:pt>
                <c:pt idx="228">
                  <c:v>0.85566412891396493</c:v>
                </c:pt>
                <c:pt idx="229">
                  <c:v>0.85935004752082456</c:v>
                </c:pt>
                <c:pt idx="230">
                  <c:v>0.86303499869269196</c:v>
                </c:pt>
                <c:pt idx="231">
                  <c:v>0.86671897363557215</c:v>
                </c:pt>
                <c:pt idx="232">
                  <c:v>0.87040196351628341</c:v>
                </c:pt>
                <c:pt idx="233">
                  <c:v>0.87408395946252027</c:v>
                </c:pt>
                <c:pt idx="234">
                  <c:v>0.87776495256291753</c:v>
                </c:pt>
                <c:pt idx="235">
                  <c:v>0.88144493386711598</c:v>
                </c:pt>
                <c:pt idx="236">
                  <c:v>0.88512389438582995</c:v>
                </c:pt>
                <c:pt idx="237">
                  <c:v>0.88880182509091432</c:v>
                </c:pt>
                <c:pt idx="238">
                  <c:v>0.89247871691543434</c:v>
                </c:pt>
                <c:pt idx="239">
                  <c:v>0.89615456075373578</c:v>
                </c:pt>
                <c:pt idx="240">
                  <c:v>0.89982934746151688</c:v>
                </c:pt>
                <c:pt idx="241">
                  <c:v>0.90350306785590051</c:v>
                </c:pt>
                <c:pt idx="242">
                  <c:v>0.90717571271550934</c:v>
                </c:pt>
                <c:pt idx="243">
                  <c:v>0.9108472727805399</c:v>
                </c:pt>
                <c:pt idx="244">
                  <c:v>0.91451773875283981</c:v>
                </c:pt>
                <c:pt idx="245">
                  <c:v>0.91818710129598557</c:v>
                </c:pt>
                <c:pt idx="246">
                  <c:v>0.9218553510353612</c:v>
                </c:pt>
                <c:pt idx="247">
                  <c:v>0.92552247855823788</c:v>
                </c:pt>
                <c:pt idx="248">
                  <c:v>0.92918847441385721</c:v>
                </c:pt>
                <c:pt idx="249">
                  <c:v>0.93285332911351171</c:v>
                </c:pt>
                <c:pt idx="250">
                  <c:v>0.93651703313062973</c:v>
                </c:pt>
                <c:pt idx="251">
                  <c:v>0.94017957690086129</c:v>
                </c:pt>
                <c:pt idx="252">
                  <c:v>0.94384095082216279</c:v>
                </c:pt>
                <c:pt idx="253">
                  <c:v>0.94750114525488627</c:v>
                </c:pt>
                <c:pt idx="254">
                  <c:v>0.9511601505218672</c:v>
                </c:pt>
                <c:pt idx="255">
                  <c:v>0.95481795690851534</c:v>
                </c:pt>
                <c:pt idx="256">
                  <c:v>0.95847455466290554</c:v>
                </c:pt>
                <c:pt idx="257">
                  <c:v>0.96212993399587099</c:v>
                </c:pt>
                <c:pt idx="258">
                  <c:v>0.96578408508109692</c:v>
                </c:pt>
                <c:pt idx="259">
                  <c:v>0.96943699805521522</c:v>
                </c:pt>
                <c:pt idx="260">
                  <c:v>0.97308866301790176</c:v>
                </c:pt>
                <c:pt idx="261">
                  <c:v>0.97673907003197391</c:v>
                </c:pt>
                <c:pt idx="262">
                  <c:v>0.98038820912348901</c:v>
                </c:pt>
                <c:pt idx="263">
                  <c:v>0.98403607028184537</c:v>
                </c:pt>
                <c:pt idx="264">
                  <c:v>0.98768264345988321</c:v>
                </c:pt>
                <c:pt idx="265">
                  <c:v>0.99132791857398772</c:v>
                </c:pt>
                <c:pt idx="266">
                  <c:v>0.99497188550419335</c:v>
                </c:pt>
                <c:pt idx="267">
                  <c:v>0.99861453409428891</c:v>
                </c:pt>
                <c:pt idx="268">
                  <c:v>1.0022558541519242</c:v>
                </c:pt>
                <c:pt idx="269">
                  <c:v>1.0058958354487184</c:v>
                </c:pt>
                <c:pt idx="270">
                  <c:v>1.0095344677203686</c:v>
                </c:pt>
                <c:pt idx="271">
                  <c:v>1.0131717406667611</c:v>
                </c:pt>
                <c:pt idx="272">
                  <c:v>1.0168076439520823</c:v>
                </c:pt>
                <c:pt idx="273">
                  <c:v>1.0204421672049333</c:v>
                </c:pt>
                <c:pt idx="274">
                  <c:v>1.0240753000184419</c:v>
                </c:pt>
                <c:pt idx="275">
                  <c:v>1.0277070319503816</c:v>
                </c:pt>
                <c:pt idx="276">
                  <c:v>1.0313373525232852</c:v>
                </c:pt>
                <c:pt idx="277">
                  <c:v>1.034966251224565</c:v>
                </c:pt>
                <c:pt idx="278">
                  <c:v>1.0385937175066327</c:v>
                </c:pt>
                <c:pt idx="279">
                  <c:v>1.0422197407870186</c:v>
                </c:pt>
                <c:pt idx="280">
                  <c:v>1.0458443104484956</c:v>
                </c:pt>
                <c:pt idx="281">
                  <c:v>1.0494674158392012</c:v>
                </c:pt>
                <c:pt idx="282">
                  <c:v>1.0530890462727636</c:v>
                </c:pt>
                <c:pt idx="283">
                  <c:v>1.0567091910284268</c:v>
                </c:pt>
                <c:pt idx="284">
                  <c:v>1.0603278393511781</c:v>
                </c:pt>
                <c:pt idx="285">
                  <c:v>1.0639449804518777</c:v>
                </c:pt>
                <c:pt idx="286">
                  <c:v>1.0675606035073877</c:v>
                </c:pt>
                <c:pt idx="287">
                  <c:v>1.0711746976607035</c:v>
                </c:pt>
                <c:pt idx="288">
                  <c:v>1.0747872520210877</c:v>
                </c:pt>
                <c:pt idx="289">
                  <c:v>1.0783982556642022</c:v>
                </c:pt>
                <c:pt idx="290">
                  <c:v>1.0820076976322444</c:v>
                </c:pt>
                <c:pt idx="291">
                  <c:v>1.0856155669340837</c:v>
                </c:pt>
                <c:pt idx="292">
                  <c:v>1.0892218525454</c:v>
                </c:pt>
                <c:pt idx="293">
                  <c:v>1.0928265434088213</c:v>
                </c:pt>
                <c:pt idx="294">
                  <c:v>1.0964296284340653</c:v>
                </c:pt>
                <c:pt idx="295">
                  <c:v>1.1000310964980815</c:v>
                </c:pt>
                <c:pt idx="296">
                  <c:v>1.1036309364451931</c:v>
                </c:pt>
                <c:pt idx="297">
                  <c:v>1.1072291370872427</c:v>
                </c:pt>
                <c:pt idx="298">
                  <c:v>1.1108256872037368</c:v>
                </c:pt>
                <c:pt idx="299">
                  <c:v>1.1144205755419943</c:v>
                </c:pt>
                <c:pt idx="300">
                  <c:v>1.1180137908172931</c:v>
                </c:pt>
                <c:pt idx="301">
                  <c:v>1.1216053217130213</c:v>
                </c:pt>
                <c:pt idx="302">
                  <c:v>1.1251951568808272</c:v>
                </c:pt>
                <c:pt idx="303">
                  <c:v>1.1287832849407717</c:v>
                </c:pt>
                <c:pt idx="304">
                  <c:v>1.1323696944814829</c:v>
                </c:pt>
                <c:pt idx="305">
                  <c:v>1.1359543740603095</c:v>
                </c:pt>
                <c:pt idx="306">
                  <c:v>1.1395373122034778</c:v>
                </c:pt>
                <c:pt idx="307">
                  <c:v>1.1431184974062489</c:v>
                </c:pt>
                <c:pt idx="308">
                  <c:v>1.1466979181330783</c:v>
                </c:pt>
                <c:pt idx="309">
                  <c:v>1.1502755628177748</c:v>
                </c:pt>
                <c:pt idx="310">
                  <c:v>1.1538514198636625</c:v>
                </c:pt>
                <c:pt idx="311">
                  <c:v>1.1574254776437438</c:v>
                </c:pt>
                <c:pt idx="312">
                  <c:v>1.1609977245008631</c:v>
                </c:pt>
                <c:pt idx="313">
                  <c:v>1.1645681487478723</c:v>
                </c:pt>
                <c:pt idx="314">
                  <c:v>1.168136738667797</c:v>
                </c:pt>
                <c:pt idx="315">
                  <c:v>1.1717034825140049</c:v>
                </c:pt>
                <c:pt idx="316">
                  <c:v>1.1752683685103749</c:v>
                </c:pt>
                <c:pt idx="317">
                  <c:v>1.1788313848514675</c:v>
                </c:pt>
                <c:pt idx="318">
                  <c:v>1.1823925197026965</c:v>
                </c:pt>
                <c:pt idx="319">
                  <c:v>1.1859517612005028</c:v>
                </c:pt>
                <c:pt idx="320">
                  <c:v>1.1895090974525278</c:v>
                </c:pt>
                <c:pt idx="321">
                  <c:v>1.1930645165377896</c:v>
                </c:pt>
                <c:pt idx="322">
                  <c:v>1.1966180065068595</c:v>
                </c:pt>
                <c:pt idx="323">
                  <c:v>1.2001695553820417</c:v>
                </c:pt>
                <c:pt idx="324">
                  <c:v>1.2037191511575511</c:v>
                </c:pt>
                <c:pt idx="325">
                  <c:v>1.2072667817996952</c:v>
                </c:pt>
                <c:pt idx="326">
                  <c:v>1.2108124352470548</c:v>
                </c:pt>
                <c:pt idx="327">
                  <c:v>1.2143560994106701</c:v>
                </c:pt>
                <c:pt idx="328">
                  <c:v>1.2178977621742222</c:v>
                </c:pt>
                <c:pt idx="329">
                  <c:v>1.2214374113942212</c:v>
                </c:pt>
                <c:pt idx="330">
                  <c:v>1.2249750349001924</c:v>
                </c:pt>
                <c:pt idx="331">
                  <c:v>1.2285106204948648</c:v>
                </c:pt>
                <c:pt idx="332">
                  <c:v>1.232044155954362</c:v>
                </c:pt>
                <c:pt idx="333">
                  <c:v>1.2355756290283906</c:v>
                </c:pt>
                <c:pt idx="334">
                  <c:v>1.2391050274404356</c:v>
                </c:pt>
                <c:pt idx="335">
                  <c:v>1.2426323388879519</c:v>
                </c:pt>
                <c:pt idx="336">
                  <c:v>1.2461575510425593</c:v>
                </c:pt>
                <c:pt idx="337">
                  <c:v>1.2496806515502388</c:v>
                </c:pt>
                <c:pt idx="338">
                  <c:v>1.2532016280315301</c:v>
                </c:pt>
                <c:pt idx="339">
                  <c:v>1.2567204680817297</c:v>
                </c:pt>
                <c:pt idx="340">
                  <c:v>1.2602371592710904</c:v>
                </c:pt>
                <c:pt idx="341">
                  <c:v>1.2637516891450231</c:v>
                </c:pt>
                <c:pt idx="342">
                  <c:v>1.2672640452242983</c:v>
                </c:pt>
                <c:pt idx="343">
                  <c:v>1.2707742150052501</c:v>
                </c:pt>
                <c:pt idx="344">
                  <c:v>1.2742821859599802</c:v>
                </c:pt>
                <c:pt idx="345">
                  <c:v>1.2777879455365644</c:v>
                </c:pt>
                <c:pt idx="346">
                  <c:v>1.2812914811592597</c:v>
                </c:pt>
                <c:pt idx="347">
                  <c:v>1.2847927802287118</c:v>
                </c:pt>
                <c:pt idx="348">
                  <c:v>1.288291830122166</c:v>
                </c:pt>
                <c:pt idx="349">
                  <c:v>1.2917886181936769</c:v>
                </c:pt>
                <c:pt idx="350">
                  <c:v>1.2952831317743203</c:v>
                </c:pt>
                <c:pt idx="351">
                  <c:v>1.2987753581724082</c:v>
                </c:pt>
                <c:pt idx="352">
                  <c:v>1.3022652846737002</c:v>
                </c:pt>
                <c:pt idx="353">
                  <c:v>1.3057528985416216</c:v>
                </c:pt>
                <c:pt idx="354">
                  <c:v>1.3092381870174785</c:v>
                </c:pt>
                <c:pt idx="355">
                  <c:v>1.3127211373206771</c:v>
                </c:pt>
                <c:pt idx="356">
                  <c:v>1.3162017366489416</c:v>
                </c:pt>
                <c:pt idx="357">
                  <c:v>1.3196799721785351</c:v>
                </c:pt>
                <c:pt idx="358">
                  <c:v>1.3231558310644813</c:v>
                </c:pt>
                <c:pt idx="359">
                  <c:v>1.3266293004407865</c:v>
                </c:pt>
                <c:pt idx="360">
                  <c:v>1.3301003674206635</c:v>
                </c:pt>
                <c:pt idx="361">
                  <c:v>1.3335690190967571</c:v>
                </c:pt>
                <c:pt idx="362">
                  <c:v>1.3370352425413696</c:v>
                </c:pt>
                <c:pt idx="363">
                  <c:v>1.3404990248066884</c:v>
                </c:pt>
                <c:pt idx="364">
                  <c:v>1.3439603529250137</c:v>
                </c:pt>
                <c:pt idx="365">
                  <c:v>1.3474192139089898</c:v>
                </c:pt>
                <c:pt idx="366">
                  <c:v>1.3508755947518332</c:v>
                </c:pt>
                <c:pt idx="367">
                  <c:v>1.3543294824275662</c:v>
                </c:pt>
                <c:pt idx="368">
                  <c:v>1.3577808638912494</c:v>
                </c:pt>
                <c:pt idx="369">
                  <c:v>1.3612297260792154</c:v>
                </c:pt>
                <c:pt idx="370">
                  <c:v>1.3646760559093045</c:v>
                </c:pt>
                <c:pt idx="371">
                  <c:v>1.3681198402810999</c:v>
                </c:pt>
                <c:pt idx="372">
                  <c:v>1.3715610660761659</c:v>
                </c:pt>
                <c:pt idx="373">
                  <c:v>1.3749997201582866</c:v>
                </c:pt>
                <c:pt idx="374">
                  <c:v>1.3784357893737043</c:v>
                </c:pt>
                <c:pt idx="375">
                  <c:v>1.3818692605513607</c:v>
                </c:pt>
                <c:pt idx="376">
                  <c:v>1.3853001205031388</c:v>
                </c:pt>
                <c:pt idx="377">
                  <c:v>1.3887283560241053</c:v>
                </c:pt>
                <c:pt idx="378">
                  <c:v>1.3921539538927541</c:v>
                </c:pt>
                <c:pt idx="379">
                  <c:v>1.3955769008712522</c:v>
                </c:pt>
                <c:pt idx="380">
                  <c:v>1.398997183705684</c:v>
                </c:pt>
                <c:pt idx="381">
                  <c:v>1.4024147891262997</c:v>
                </c:pt>
                <c:pt idx="382">
                  <c:v>1.4058297038477625</c:v>
                </c:pt>
                <c:pt idx="383">
                  <c:v>1.409241914569398</c:v>
                </c:pt>
                <c:pt idx="384">
                  <c:v>1.4126514079754435</c:v>
                </c:pt>
                <c:pt idx="385">
                  <c:v>1.4160581707353002</c:v>
                </c:pt>
                <c:pt idx="386">
                  <c:v>1.419462189503784</c:v>
                </c:pt>
                <c:pt idx="387">
                  <c:v>1.42286345092138</c:v>
                </c:pt>
                <c:pt idx="388">
                  <c:v>1.426261941614495</c:v>
                </c:pt>
                <c:pt idx="389">
                  <c:v>1.4296576481957139</c:v>
                </c:pt>
                <c:pt idx="390">
                  <c:v>1.4330505572640546</c:v>
                </c:pt>
                <c:pt idx="391">
                  <c:v>1.4364406554052256</c:v>
                </c:pt>
                <c:pt idx="392">
                  <c:v>1.4398279291918843</c:v>
                </c:pt>
                <c:pt idx="393">
                  <c:v>1.4432123651838948</c:v>
                </c:pt>
                <c:pt idx="394">
                  <c:v>1.4465939499285896</c:v>
                </c:pt>
                <c:pt idx="395">
                  <c:v>1.4499726699610282</c:v>
                </c:pt>
                <c:pt idx="396">
                  <c:v>1.4533485118042606</c:v>
                </c:pt>
                <c:pt idx="397">
                  <c:v>1.4567214619695896</c:v>
                </c:pt>
                <c:pt idx="398">
                  <c:v>1.4600915069568339</c:v>
                </c:pt>
                <c:pt idx="399">
                  <c:v>1.4634586332545929</c:v>
                </c:pt>
                <c:pt idx="400">
                  <c:v>1.4668228273405128</c:v>
                </c:pt>
                <c:pt idx="401">
                  <c:v>1.4701840756815516</c:v>
                </c:pt>
                <c:pt idx="402">
                  <c:v>1.4735423647342476</c:v>
                </c:pt>
                <c:pt idx="403">
                  <c:v>1.4768976809449874</c:v>
                </c:pt>
                <c:pt idx="404">
                  <c:v>1.4802500107502738</c:v>
                </c:pt>
                <c:pt idx="405">
                  <c:v>1.4835993405769972</c:v>
                </c:pt>
                <c:pt idx="406">
                  <c:v>1.4869456568427042</c:v>
                </c:pt>
                <c:pt idx="407">
                  <c:v>1.4902889459558724</c:v>
                </c:pt>
                <c:pt idx="408">
                  <c:v>1.4936291943161792</c:v>
                </c:pt>
                <c:pt idx="409">
                  <c:v>1.4969663883147784</c:v>
                </c:pt>
                <c:pt idx="410">
                  <c:v>1.5003005143345713</c:v>
                </c:pt>
                <c:pt idx="411">
                  <c:v>1.5036315587504838</c:v>
                </c:pt>
                <c:pt idx="412">
                  <c:v>1.5069595079297409</c:v>
                </c:pt>
                <c:pt idx="413">
                  <c:v>1.5102843482321437</c:v>
                </c:pt>
                <c:pt idx="414">
                  <c:v>1.5136060660103474</c:v>
                </c:pt>
                <c:pt idx="415">
                  <c:v>1.5169246476101372</c:v>
                </c:pt>
                <c:pt idx="416">
                  <c:v>1.5202400793707094</c:v>
                </c:pt>
                <c:pt idx="417">
                  <c:v>1.52355234762495</c:v>
                </c:pt>
                <c:pt idx="418">
                  <c:v>1.5268614386997152</c:v>
                </c:pt>
                <c:pt idx="419">
                  <c:v>1.5301673389161128</c:v>
                </c:pt>
                <c:pt idx="420">
                  <c:v>1.5334700345897838</c:v>
                </c:pt>
                <c:pt idx="421">
                  <c:v>1.5367695120311844</c:v>
                </c:pt>
                <c:pt idx="422">
                  <c:v>1.5400657575458707</c:v>
                </c:pt>
                <c:pt idx="423">
                  <c:v>1.5433587574347818</c:v>
                </c:pt>
                <c:pt idx="424">
                  <c:v>1.5466484979945241</c:v>
                </c:pt>
                <c:pt idx="425">
                  <c:v>1.5499349655176577</c:v>
                </c:pt>
                <c:pt idx="426">
                  <c:v>1.5532181462929826</c:v>
                </c:pt>
                <c:pt idx="427">
                  <c:v>1.5564980266058237</c:v>
                </c:pt>
                <c:pt idx="428">
                  <c:v>1.5597745927383206</c:v>
                </c:pt>
                <c:pt idx="429">
                  <c:v>1.563047830969714</c:v>
                </c:pt>
                <c:pt idx="430">
                  <c:v>1.5663177275766345</c:v>
                </c:pt>
                <c:pt idx="431">
                  <c:v>1.5695842688333932</c:v>
                </c:pt>
                <c:pt idx="432">
                  <c:v>1.5728474410122706</c:v>
                </c:pt>
                <c:pt idx="433">
                  <c:v>1.5761072303838073</c:v>
                </c:pt>
                <c:pt idx="434">
                  <c:v>1.5793636232170953</c:v>
                </c:pt>
                <c:pt idx="435">
                  <c:v>1.5826166057800701</c:v>
                </c:pt>
                <c:pt idx="436">
                  <c:v>1.5858661643398024</c:v>
                </c:pt>
                <c:pt idx="437">
                  <c:v>1.5891122851627919</c:v>
                </c:pt>
                <c:pt idx="438">
                  <c:v>1.59235495451526</c:v>
                </c:pt>
                <c:pt idx="439">
                  <c:v>1.5955941586634441</c:v>
                </c:pt>
                <c:pt idx="440">
                  <c:v>1.5988298838738926</c:v>
                </c:pt>
                <c:pt idx="441">
                  <c:v>1.6020621164137592</c:v>
                </c:pt>
                <c:pt idx="442">
                  <c:v>1.6052908425510994</c:v>
                </c:pt>
                <c:pt idx="443">
                  <c:v>1.6085160485551664</c:v>
                </c:pt>
                <c:pt idx="444">
                  <c:v>1.6117377206967076</c:v>
                </c:pt>
                <c:pt idx="445">
                  <c:v>1.6149558452482611</c:v>
                </c:pt>
                <c:pt idx="446">
                  <c:v>1.6181704084844548</c:v>
                </c:pt>
                <c:pt idx="447">
                  <c:v>1.6213813966823036</c:v>
                </c:pt>
                <c:pt idx="448">
                  <c:v>1.6245887961215077</c:v>
                </c:pt>
                <c:pt idx="449">
                  <c:v>1.6277925930847523</c:v>
                </c:pt>
                <c:pt idx="450">
                  <c:v>1.6309927738580063</c:v>
                </c:pt>
                <c:pt idx="451">
                  <c:v>1.6341893247308232</c:v>
                </c:pt>
                <c:pt idx="452">
                  <c:v>1.63738223199664</c:v>
                </c:pt>
                <c:pt idx="453">
                  <c:v>1.6405714819530786</c:v>
                </c:pt>
                <c:pt idx="454">
                  <c:v>1.6437570609022472</c:v>
                </c:pt>
                <c:pt idx="455">
                  <c:v>1.6469389551510412</c:v>
                </c:pt>
                <c:pt idx="456">
                  <c:v>1.6501171510114454</c:v>
                </c:pt>
                <c:pt idx="457">
                  <c:v>1.6532916348008357</c:v>
                </c:pt>
                <c:pt idx="458">
                  <c:v>1.6564623928422819</c:v>
                </c:pt>
                <c:pt idx="459">
                  <c:v>1.6596294114648504</c:v>
                </c:pt>
                <c:pt idx="460">
                  <c:v>1.6627926770039081</c:v>
                </c:pt>
                <c:pt idx="461">
                  <c:v>1.6659521758014246</c:v>
                </c:pt>
                <c:pt idx="462">
                  <c:v>1.6691078942062771</c:v>
                </c:pt>
                <c:pt idx="463">
                  <c:v>1.6722598185745539</c:v>
                </c:pt>
                <c:pt idx="464">
                  <c:v>1.6754079352698592</c:v>
                </c:pt>
                <c:pt idx="465">
                  <c:v>1.6785522306636171</c:v>
                </c:pt>
                <c:pt idx="466">
                  <c:v>1.6816926911353773</c:v>
                </c:pt>
                <c:pt idx="467">
                  <c:v>1.6848293030731196</c:v>
                </c:pt>
                <c:pt idx="468">
                  <c:v>1.6879620528735593</c:v>
                </c:pt>
                <c:pt idx="469">
                  <c:v>1.6910909269424532</c:v>
                </c:pt>
                <c:pt idx="470">
                  <c:v>1.6942159116949052</c:v>
                </c:pt>
                <c:pt idx="471">
                  <c:v>1.6973369935556719</c:v>
                </c:pt>
                <c:pt idx="472">
                  <c:v>1.7004541589594697</c:v>
                </c:pt>
                <c:pt idx="473">
                  <c:v>1.7035673943512799</c:v>
                </c:pt>
                <c:pt idx="474">
                  <c:v>1.7066766861866562</c:v>
                </c:pt>
                <c:pt idx="475">
                  <c:v>1.7097820209320314</c:v>
                </c:pt>
                <c:pt idx="476">
                  <c:v>1.7128833850650236</c:v>
                </c:pt>
                <c:pt idx="477">
                  <c:v>1.7159807650747432</c:v>
                </c:pt>
                <c:pt idx="478">
                  <c:v>1.719074147462101</c:v>
                </c:pt>
                <c:pt idx="479">
                  <c:v>1.7221635187401132</c:v>
                </c:pt>
                <c:pt idx="480">
                  <c:v>1.7252488654342113</c:v>
                </c:pt>
                <c:pt idx="481">
                  <c:v>1.7283301740825472</c:v>
                </c:pt>
                <c:pt idx="482">
                  <c:v>1.7314074312363021</c:v>
                </c:pt>
                <c:pt idx="483">
                  <c:v>1.734480623459993</c:v>
                </c:pt>
                <c:pt idx="484">
                  <c:v>1.7375497373317801</c:v>
                </c:pt>
                <c:pt idx="485">
                  <c:v>1.740614759443776</c:v>
                </c:pt>
                <c:pt idx="486">
                  <c:v>1.7436756764023509</c:v>
                </c:pt>
                <c:pt idx="487">
                  <c:v>1.7467324748284419</c:v>
                </c:pt>
                <c:pt idx="488">
                  <c:v>1.7497851413578593</c:v>
                </c:pt>
                <c:pt idx="489">
                  <c:v>1.7528336626415957</c:v>
                </c:pt>
                <c:pt idx="490">
                  <c:v>1.7558780253461315</c:v>
                </c:pt>
                <c:pt idx="491">
                  <c:v>1.758918216153744</c:v>
                </c:pt>
                <c:pt idx="492">
                  <c:v>1.7619542217628137</c:v>
                </c:pt>
                <c:pt idx="493">
                  <c:v>1.7649860288881325</c:v>
                </c:pt>
                <c:pt idx="494">
                  <c:v>1.768013624261211</c:v>
                </c:pt>
                <c:pt idx="495">
                  <c:v>1.7710369946305844</c:v>
                </c:pt>
                <c:pt idx="496">
                  <c:v>1.7740561267621209</c:v>
                </c:pt>
                <c:pt idx="497">
                  <c:v>1.7770710074393279</c:v>
                </c:pt>
                <c:pt idx="498">
                  <c:v>1.7800816234636594</c:v>
                </c:pt>
                <c:pt idx="499">
                  <c:v>1.7830879616548223</c:v>
                </c:pt>
                <c:pt idx="500">
                  <c:v>1.7860900088510829</c:v>
                </c:pt>
                <c:pt idx="501">
                  <c:v>1.7890877519095736</c:v>
                </c:pt>
                <c:pt idx="502">
                  <c:v>1.7920811777065984</c:v>
                </c:pt>
                <c:pt idx="503">
                  <c:v>1.7950702731379398</c:v>
                </c:pt>
                <c:pt idx="504">
                  <c:v>1.798055025119164</c:v>
                </c:pt>
                <c:pt idx="505">
                  <c:v>1.8010354205859269</c:v>
                </c:pt>
                <c:pt idx="506">
                  <c:v>1.8040114464942785</c:v>
                </c:pt>
                <c:pt idx="507">
                  <c:v>1.8069830898209696</c:v>
                </c:pt>
                <c:pt idx="508">
                  <c:v>1.8099503375637551</c:v>
                </c:pt>
                <c:pt idx="509">
                  <c:v>1.8129131767416999</c:v>
                </c:pt>
                <c:pt idx="510">
                  <c:v>1.8158715943954822</c:v>
                </c:pt>
                <c:pt idx="511">
                  <c:v>1.818825577587698</c:v>
                </c:pt>
                <c:pt idx="512">
                  <c:v>1.8217751134031646</c:v>
                </c:pt>
                <c:pt idx="513">
                  <c:v>1.8247201889492251</c:v>
                </c:pt>
                <c:pt idx="514">
                  <c:v>1.8276607913560494</c:v>
                </c:pt>
                <c:pt idx="515">
                  <c:v>1.8305969077769395</c:v>
                </c:pt>
                <c:pt idx="516">
                  <c:v>1.8335285253886295</c:v>
                </c:pt>
                <c:pt idx="517">
                  <c:v>1.8364556313915892</c:v>
                </c:pt>
                <c:pt idx="518">
                  <c:v>1.8393782130103251</c:v>
                </c:pt>
                <c:pt idx="519">
                  <c:v>1.8422962574936828</c:v>
                </c:pt>
                <c:pt idx="520">
                  <c:v>1.8452097521151456</c:v>
                </c:pt>
                <c:pt idx="521">
                  <c:v>1.8481186841731376</c:v>
                </c:pt>
                <c:pt idx="522">
                  <c:v>1.8510230409913218</c:v>
                </c:pt>
                <c:pt idx="523">
                  <c:v>1.8539228099189007</c:v>
                </c:pt>
                <c:pt idx="524">
                  <c:v>1.8568179783309151</c:v>
                </c:pt>
                <c:pt idx="525">
                  <c:v>1.8597085336285428</c:v>
                </c:pt>
                <c:pt idx="526">
                  <c:v>1.8625944632393971</c:v>
                </c:pt>
                <c:pt idx="527">
                  <c:v>1.8654757546178247</c:v>
                </c:pt>
                <c:pt idx="528">
                  <c:v>1.8683523952452017</c:v>
                </c:pt>
                <c:pt idx="529">
                  <c:v>1.8712243726302322</c:v>
                </c:pt>
                <c:pt idx="530">
                  <c:v>1.8740916743092428</c:v>
                </c:pt>
                <c:pt idx="531">
                  <c:v>1.8769542878464793</c:v>
                </c:pt>
                <c:pt idx="532">
                  <c:v>1.8798122008344018</c:v>
                </c:pt>
                <c:pt idx="533">
                  <c:v>1.8826654008939785</c:v>
                </c:pt>
                <c:pt idx="534">
                  <c:v>1.8855138756749803</c:v>
                </c:pt>
                <c:pt idx="535">
                  <c:v>1.8883576128562742</c:v>
                </c:pt>
                <c:pt idx="536">
                  <c:v>1.8911966001461165</c:v>
                </c:pt>
                <c:pt idx="537">
                  <c:v>1.8940308252824436</c:v>
                </c:pt>
                <c:pt idx="538">
                  <c:v>1.8968602760331648</c:v>
                </c:pt>
                <c:pt idx="539">
                  <c:v>1.8996849401964531</c:v>
                </c:pt>
                <c:pt idx="540">
                  <c:v>1.902504805601035</c:v>
                </c:pt>
                <c:pt idx="541">
                  <c:v>1.9053198601064809</c:v>
                </c:pt>
                <c:pt idx="542">
                  <c:v>1.9081300916034933</c:v>
                </c:pt>
                <c:pt idx="543">
                  <c:v>1.9109354880141955</c:v>
                </c:pt>
                <c:pt idx="544">
                  <c:v>1.913736037292419</c:v>
                </c:pt>
                <c:pt idx="545">
                  <c:v>1.9165317274239908</c:v>
                </c:pt>
                <c:pt idx="546">
                  <c:v>1.9193225464270187</c:v>
                </c:pt>
                <c:pt idx="547">
                  <c:v>1.9221084823521781</c:v>
                </c:pt>
                <c:pt idx="548">
                  <c:v>1.9248895232829957</c:v>
                </c:pt>
                <c:pt idx="549">
                  <c:v>1.927665657336133</c:v>
                </c:pt>
                <c:pt idx="550">
                  <c:v>1.930436872661671</c:v>
                </c:pt>
                <c:pt idx="551">
                  <c:v>1.9332031574433912</c:v>
                </c:pt>
                <c:pt idx="552">
                  <c:v>1.9359644998990584</c:v>
                </c:pt>
                <c:pt idx="553">
                  <c:v>1.9387208882807003</c:v>
                </c:pt>
                <c:pt idx="554">
                  <c:v>1.9414723108748884</c:v>
                </c:pt>
                <c:pt idx="555">
                  <c:v>1.9442187560030166</c:v>
                </c:pt>
                <c:pt idx="556">
                  <c:v>1.9469602120215803</c:v>
                </c:pt>
                <c:pt idx="557">
                  <c:v>1.9496966673224532</c:v>
                </c:pt>
                <c:pt idx="558">
                  <c:v>1.9524281103331638</c:v>
                </c:pt>
                <c:pt idx="559">
                  <c:v>1.9551545295171722</c:v>
                </c:pt>
                <c:pt idx="560">
                  <c:v>1.9578759133741439</c:v>
                </c:pt>
                <c:pt idx="561">
                  <c:v>1.9605922504402242</c:v>
                </c:pt>
                <c:pt idx="562">
                  <c:v>1.9633035292883119</c:v>
                </c:pt>
                <c:pt idx="563">
                  <c:v>1.9660097385283299</c:v>
                </c:pt>
                <c:pt idx="564">
                  <c:v>1.9687108668074982</c:v>
                </c:pt>
                <c:pt idx="565">
                  <c:v>1.9714069028106029</c:v>
                </c:pt>
                <c:pt idx="566">
                  <c:v>1.9740978352602667</c:v>
                </c:pt>
                <c:pt idx="567">
                  <c:v>1.9767836529172162</c:v>
                </c:pt>
                <c:pt idx="568">
                  <c:v>1.97946434458055</c:v>
                </c:pt>
                <c:pt idx="569">
                  <c:v>1.9821398990880053</c:v>
                </c:pt>
                <c:pt idx="570">
                  <c:v>1.9848103053162218</c:v>
                </c:pt>
                <c:pt idx="571">
                  <c:v>1.9874755521810088</c:v>
                </c:pt>
                <c:pt idx="572">
                  <c:v>1.9901356286376064</c:v>
                </c:pt>
                <c:pt idx="573">
                  <c:v>1.9927905236809487</c:v>
                </c:pt>
                <c:pt idx="574">
                  <c:v>1.995440226345925</c:v>
                </c:pt>
                <c:pt idx="575">
                  <c:v>1.9980847257076408</c:v>
                </c:pt>
                <c:pt idx="576">
                  <c:v>2.000724010881676</c:v>
                </c:pt>
                <c:pt idx="577">
                  <c:v>2.0033580710243437</c:v>
                </c:pt>
                <c:pt idx="578">
                  <c:v>2.0059868953329465</c:v>
                </c:pt>
                <c:pt idx="579">
                  <c:v>2.0086104730460339</c:v>
                </c:pt>
                <c:pt idx="580">
                  <c:v>2.0112287934436566</c:v>
                </c:pt>
                <c:pt idx="581">
                  <c:v>2.0138418458476197</c:v>
                </c:pt>
                <c:pt idx="582">
                  <c:v>2.0164496196217354</c:v>
                </c:pt>
                <c:pt idx="583">
                  <c:v>2.0190521041720761</c:v>
                </c:pt>
                <c:pt idx="584">
                  <c:v>2.0216492889472226</c:v>
                </c:pt>
                <c:pt idx="585">
                  <c:v>2.0242411634385147</c:v>
                </c:pt>
                <c:pt idx="586">
                  <c:v>2.0268277171802982</c:v>
                </c:pt>
                <c:pt idx="587">
                  <c:v>2.0294089397501742</c:v>
                </c:pt>
                <c:pt idx="588">
                  <c:v>2.0319848207692415</c:v>
                </c:pt>
                <c:pt idx="589">
                  <c:v>2.0345553499023432</c:v>
                </c:pt>
                <c:pt idx="590">
                  <c:v>2.0371205168583097</c:v>
                </c:pt>
                <c:pt idx="591">
                  <c:v>2.0396803113902005</c:v>
                </c:pt>
                <c:pt idx="592">
                  <c:v>2.0422347232955449</c:v>
                </c:pt>
                <c:pt idx="593">
                  <c:v>2.0447837424165822</c:v>
                </c:pt>
                <c:pt idx="594">
                  <c:v>2.0473273586404996</c:v>
                </c:pt>
                <c:pt idx="595">
                  <c:v>2.04986556189967</c:v>
                </c:pt>
                <c:pt idx="596">
                  <c:v>2.0523983421718865</c:v>
                </c:pt>
                <c:pt idx="597">
                  <c:v>2.0549256894805987</c:v>
                </c:pt>
                <c:pt idx="598">
                  <c:v>2.0574475938951444</c:v>
                </c:pt>
                <c:pt idx="599">
                  <c:v>2.0599640455309829</c:v>
                </c:pt>
                <c:pt idx="600">
                  <c:v>2.0624750345499248</c:v>
                </c:pt>
                <c:pt idx="601">
                  <c:v>2.0649805511603625</c:v>
                </c:pt>
                <c:pt idx="602">
                  <c:v>2.0674805856174965</c:v>
                </c:pt>
                <c:pt idx="603">
                  <c:v>2.0699751282235637</c:v>
                </c:pt>
                <c:pt idx="604">
                  <c:v>2.0724641693280637</c:v>
                </c:pt>
                <c:pt idx="605">
                  <c:v>2.0749476993279785</c:v>
                </c:pt>
                <c:pt idx="606">
                  <c:v>2.0774257086680006</c:v>
                </c:pt>
                <c:pt idx="607">
                  <c:v>2.0798981878407514</c:v>
                </c:pt>
                <c:pt idx="608">
                  <c:v>2.0823651273870012</c:v>
                </c:pt>
                <c:pt idx="609">
                  <c:v>2.0848265178958894</c:v>
                </c:pt>
                <c:pt idx="610">
                  <c:v>2.0872823500051387</c:v>
                </c:pt>
                <c:pt idx="611">
                  <c:v>2.0897326144012749</c:v>
                </c:pt>
                <c:pt idx="612">
                  <c:v>2.0921773018198371</c:v>
                </c:pt>
                <c:pt idx="613">
                  <c:v>2.094616403045594</c:v>
                </c:pt>
                <c:pt idx="614">
                  <c:v>2.0970499089127541</c:v>
                </c:pt>
                <c:pt idx="615">
                  <c:v>2.0994778103051752</c:v>
                </c:pt>
                <c:pt idx="616">
                  <c:v>2.1019000981565741</c:v>
                </c:pt>
                <c:pt idx="617">
                  <c:v>2.1043167634507332</c:v>
                </c:pt>
                <c:pt idx="618">
                  <c:v>2.1067277972217067</c:v>
                </c:pt>
                <c:pt idx="619">
                  <c:v>2.1091331905540245</c:v>
                </c:pt>
                <c:pt idx="620">
                  <c:v>2.1115329345828946</c:v>
                </c:pt>
                <c:pt idx="621">
                  <c:v>2.1139270204944061</c:v>
                </c:pt>
                <c:pt idx="622">
                  <c:v>2.1163154395257275</c:v>
                </c:pt>
                <c:pt idx="623">
                  <c:v>2.1186981829653044</c:v>
                </c:pt>
                <c:pt idx="624">
                  <c:v>2.1210752421530583</c:v>
                </c:pt>
                <c:pt idx="625">
                  <c:v>2.1234466084805814</c:v>
                </c:pt>
                <c:pt idx="626">
                  <c:v>2.1258122733913289</c:v>
                </c:pt>
                <c:pt idx="627">
                  <c:v>2.1281722283808127</c:v>
                </c:pt>
                <c:pt idx="628">
                  <c:v>2.1305264649967923</c:v>
                </c:pt>
                <c:pt idx="629">
                  <c:v>2.1328749748394618</c:v>
                </c:pt>
                <c:pt idx="630">
                  <c:v>2.135217749561642</c:v>
                </c:pt>
                <c:pt idx="631">
                  <c:v>2.1375547808689608</c:v>
                </c:pt>
                <c:pt idx="632">
                  <c:v>2.1398860605200425</c:v>
                </c:pt>
                <c:pt idx="633">
                  <c:v>2.1422115803266872</c:v>
                </c:pt>
                <c:pt idx="634">
                  <c:v>2.144531332154056</c:v>
                </c:pt>
                <c:pt idx="635">
                  <c:v>2.1468453079208465</c:v>
                </c:pt>
                <c:pt idx="636">
                  <c:v>2.1491534995994739</c:v>
                </c:pt>
                <c:pt idx="637">
                  <c:v>2.1514558992162471</c:v>
                </c:pt>
                <c:pt idx="638">
                  <c:v>2.1537524988515431</c:v>
                </c:pt>
                <c:pt idx="639">
                  <c:v>2.15604329063998</c:v>
                </c:pt>
                <c:pt idx="640">
                  <c:v>2.1583282667705905</c:v>
                </c:pt>
                <c:pt idx="641">
                  <c:v>2.1606074194869898</c:v>
                </c:pt>
                <c:pt idx="642">
                  <c:v>2.1628807410875459</c:v>
                </c:pt>
                <c:pt idx="643">
                  <c:v>2.165148223925546</c:v>
                </c:pt>
                <c:pt idx="644">
                  <c:v>2.1674098604093612</c:v>
                </c:pt>
                <c:pt idx="645">
                  <c:v>2.1696656430026113</c:v>
                </c:pt>
                <c:pt idx="646">
                  <c:v>2.1719155642243244</c:v>
                </c:pt>
                <c:pt idx="647">
                  <c:v>2.1741596166490997</c:v>
                </c:pt>
                <c:pt idx="648">
                  <c:v>2.1763977929072653</c:v>
                </c:pt>
                <c:pt idx="649">
                  <c:v>2.1786300856850347</c:v>
                </c:pt>
                <c:pt idx="650">
                  <c:v>2.1808564877246619</c:v>
                </c:pt>
                <c:pt idx="651">
                  <c:v>2.1830769918245951</c:v>
                </c:pt>
                <c:pt idx="652">
                  <c:v>2.1852915908396304</c:v>
                </c:pt>
                <c:pt idx="653">
                  <c:v>2.187500277681059</c:v>
                </c:pt>
                <c:pt idx="654">
                  <c:v>2.1897030453168185</c:v>
                </c:pt>
                <c:pt idx="655">
                  <c:v>2.1918998867716373</c:v>
                </c:pt>
                <c:pt idx="656">
                  <c:v>2.1940907951271815</c:v>
                </c:pt>
                <c:pt idx="657">
                  <c:v>2.1962757635221983</c:v>
                </c:pt>
                <c:pt idx="658">
                  <c:v>2.1984547851526557</c:v>
                </c:pt>
                <c:pt idx="659">
                  <c:v>2.2006278532718841</c:v>
                </c:pt>
                <c:pt idx="660">
                  <c:v>2.2027949611907163</c:v>
                </c:pt>
                <c:pt idx="661">
                  <c:v>2.2049561022776194</c:v>
                </c:pt>
                <c:pt idx="662">
                  <c:v>2.2071112699588333</c:v>
                </c:pt>
                <c:pt idx="663">
                  <c:v>2.2092604577185027</c:v>
                </c:pt>
                <c:pt idx="664">
                  <c:v>2.2114036590988082</c:v>
                </c:pt>
                <c:pt idx="665">
                  <c:v>2.2135408677000967</c:v>
                </c:pt>
                <c:pt idx="666">
                  <c:v>2.2156720771810074</c:v>
                </c:pt>
                <c:pt idx="667">
                  <c:v>2.2177972812585995</c:v>
                </c:pt>
                <c:pt idx="668">
                  <c:v>2.219916473708476</c:v>
                </c:pt>
                <c:pt idx="669">
                  <c:v>2.2220296483649062</c:v>
                </c:pt>
                <c:pt idx="670">
                  <c:v>2.2241367991209464</c:v>
                </c:pt>
                <c:pt idx="671">
                  <c:v>2.2262379199285598</c:v>
                </c:pt>
                <c:pt idx="672">
                  <c:v>2.2283330047987318</c:v>
                </c:pt>
                <c:pt idx="673">
                  <c:v>2.230422047801587</c:v>
                </c:pt>
                <c:pt idx="674">
                  <c:v>2.232505043066503</c:v>
                </c:pt>
                <c:pt idx="675">
                  <c:v>2.2345819847822219</c:v>
                </c:pt>
                <c:pt idx="676">
                  <c:v>2.2366528671969594</c:v>
                </c:pt>
                <c:pt idx="677">
                  <c:v>2.2387176846185151</c:v>
                </c:pt>
                <c:pt idx="678">
                  <c:v>2.2407764314143774</c:v>
                </c:pt>
                <c:pt idx="679">
                  <c:v>2.2428291020118283</c:v>
                </c:pt>
                <c:pt idx="680">
                  <c:v>2.2448756908980489</c:v>
                </c:pt>
                <c:pt idx="681">
                  <c:v>2.2469161926202172</c:v>
                </c:pt>
                <c:pt idx="682">
                  <c:v>2.2489506017856087</c:v>
                </c:pt>
                <c:pt idx="683">
                  <c:v>2.2509789130616951</c:v>
                </c:pt>
                <c:pt idx="684">
                  <c:v>2.2529932097644223</c:v>
                </c:pt>
                <c:pt idx="685">
                  <c:v>2.255001402858491</c:v>
                </c:pt>
                <c:pt idx="686">
                  <c:v>2.2570092426060304</c:v>
                </c:pt>
                <c:pt idx="687">
                  <c:v>2.2590167288581307</c:v>
                </c:pt>
                <c:pt idx="688">
                  <c:v>2.2610238614673555</c:v>
                </c:pt>
                <c:pt idx="689">
                  <c:v>2.2630306402877296</c:v>
                </c:pt>
                <c:pt idx="690">
                  <c:v>2.2650370651747282</c:v>
                </c:pt>
                <c:pt idx="691">
                  <c:v>2.2670431359852659</c:v>
                </c:pt>
                <c:pt idx="692">
                  <c:v>2.2690488525776842</c:v>
                </c:pt>
                <c:pt idx="693">
                  <c:v>2.271054214811743</c:v>
                </c:pt>
                <c:pt idx="694">
                  <c:v>2.2730592225486066</c:v>
                </c:pt>
                <c:pt idx="695">
                  <c:v>2.2750638756508361</c:v>
                </c:pt>
                <c:pt idx="696">
                  <c:v>2.2770681739823768</c:v>
                </c:pt>
                <c:pt idx="697">
                  <c:v>2.2790721174085475</c:v>
                </c:pt>
                <c:pt idx="698">
                  <c:v>2.2810757057960314</c:v>
                </c:pt>
                <c:pt idx="699">
                  <c:v>2.2830789390128645</c:v>
                </c:pt>
                <c:pt idx="700">
                  <c:v>2.2850818169284248</c:v>
                </c:pt>
                <c:pt idx="701">
                  <c:v>2.2870843394134246</c:v>
                </c:pt>
                <c:pt idx="702">
                  <c:v>2.2890865063398973</c:v>
                </c:pt>
                <c:pt idx="703">
                  <c:v>2.2910883175811882</c:v>
                </c:pt>
                <c:pt idx="704">
                  <c:v>2.2930897730119471</c:v>
                </c:pt>
                <c:pt idx="705">
                  <c:v>2.2950908725081138</c:v>
                </c:pt>
                <c:pt idx="706">
                  <c:v>2.2970916159469121</c:v>
                </c:pt>
                <c:pt idx="707">
                  <c:v>2.2990920032068387</c:v>
                </c:pt>
                <c:pt idx="708">
                  <c:v>2.3010920341676533</c:v>
                </c:pt>
                <c:pt idx="709">
                  <c:v>2.3030917087103702</c:v>
                </c:pt>
                <c:pt idx="710">
                  <c:v>2.3050910267172462</c:v>
                </c:pt>
                <c:pt idx="711">
                  <c:v>2.307089988071775</c:v>
                </c:pt>
                <c:pt idx="712">
                  <c:v>2.3090885926586746</c:v>
                </c:pt>
                <c:pt idx="713">
                  <c:v>2.3110868403638802</c:v>
                </c:pt>
                <c:pt idx="714">
                  <c:v>2.3130847310745333</c:v>
                </c:pt>
                <c:pt idx="715">
                  <c:v>2.3150822646789737</c:v>
                </c:pt>
                <c:pt idx="716">
                  <c:v>2.3170794410667308</c:v>
                </c:pt>
                <c:pt idx="717">
                  <c:v>2.3190762601285138</c:v>
                </c:pt>
                <c:pt idx="718">
                  <c:v>2.3210727217562037</c:v>
                </c:pt>
                <c:pt idx="719">
                  <c:v>2.3230688258428431</c:v>
                </c:pt>
                <c:pt idx="720">
                  <c:v>2.3250645722826286</c:v>
                </c:pt>
                <c:pt idx="721">
                  <c:v>2.3270599609709035</c:v>
                </c:pt>
                <c:pt idx="722">
                  <c:v>2.3290549918041461</c:v>
                </c:pt>
                <c:pt idx="723">
                  <c:v>2.3310496646799632</c:v>
                </c:pt>
                <c:pt idx="724">
                  <c:v>2.3330439794970816</c:v>
                </c:pt>
                <c:pt idx="725">
                  <c:v>2.3350379361553397</c:v>
                </c:pt>
                <c:pt idx="726">
                  <c:v>2.337031534555678</c:v>
                </c:pt>
                <c:pt idx="727">
                  <c:v>2.339024774600134</c:v>
                </c:pt>
                <c:pt idx="728">
                  <c:v>2.3410176561918301</c:v>
                </c:pt>
                <c:pt idx="729">
                  <c:v>2.3430101792349678</c:v>
                </c:pt>
                <c:pt idx="730">
                  <c:v>2.3450023436348193</c:v>
                </c:pt>
                <c:pt idx="731">
                  <c:v>2.3469941492977195</c:v>
                </c:pt>
                <c:pt idx="732">
                  <c:v>2.3489855961310604</c:v>
                </c:pt>
                <c:pt idx="733">
                  <c:v>2.3509766840432773</c:v>
                </c:pt>
                <c:pt idx="734">
                  <c:v>2.3529674129438476</c:v>
                </c:pt>
                <c:pt idx="735">
                  <c:v>2.3549577827432797</c:v>
                </c:pt>
                <c:pt idx="736">
                  <c:v>2.3569477933531053</c:v>
                </c:pt>
                <c:pt idx="737">
                  <c:v>2.358937444685874</c:v>
                </c:pt>
                <c:pt idx="738">
                  <c:v>2.3609267366551436</c:v>
                </c:pt>
                <c:pt idx="739">
                  <c:v>2.3629156691754742</c:v>
                </c:pt>
                <c:pt idx="740">
                  <c:v>2.3649042421624191</c:v>
                </c:pt>
                <c:pt idx="741">
                  <c:v>2.3668924555325184</c:v>
                </c:pt>
                <c:pt idx="742">
                  <c:v>2.368880309203294</c:v>
                </c:pt>
                <c:pt idx="743">
                  <c:v>2.3708678030932391</c:v>
                </c:pt>
                <c:pt idx="744">
                  <c:v>2.3728549371218111</c:v>
                </c:pt>
                <c:pt idx="745">
                  <c:v>2.3748417112094273</c:v>
                </c:pt>
                <c:pt idx="746">
                  <c:v>2.3768281252774561</c:v>
                </c:pt>
                <c:pt idx="747">
                  <c:v>2.3788141792482107</c:v>
                </c:pt>
                <c:pt idx="748">
                  <c:v>2.3807998730449409</c:v>
                </c:pt>
                <c:pt idx="749">
                  <c:v>2.3827852065918269</c:v>
                </c:pt>
                <c:pt idx="750">
                  <c:v>2.384770179813974</c:v>
                </c:pt>
                <c:pt idx="751">
                  <c:v>2.3867547926374035</c:v>
                </c:pt>
                <c:pt idx="752">
                  <c:v>2.3887390449890487</c:v>
                </c:pt>
                <c:pt idx="753">
                  <c:v>2.3907229367967453</c:v>
                </c:pt>
                <c:pt idx="754">
                  <c:v>2.3927064679892269</c:v>
                </c:pt>
                <c:pt idx="755">
                  <c:v>2.3946896384961178</c:v>
                </c:pt>
                <c:pt idx="756">
                  <c:v>2.3966724482479278</c:v>
                </c:pt>
                <c:pt idx="757">
                  <c:v>2.398654897176042</c:v>
                </c:pt>
                <c:pt idx="758">
                  <c:v>2.400636985212719</c:v>
                </c:pt>
                <c:pt idx="759">
                  <c:v>2.4026187122910838</c:v>
                </c:pt>
                <c:pt idx="760">
                  <c:v>2.4046000783451178</c:v>
                </c:pt>
                <c:pt idx="761">
                  <c:v>2.406581083309657</c:v>
                </c:pt>
                <c:pt idx="762">
                  <c:v>2.4085617271203827</c:v>
                </c:pt>
                <c:pt idx="763">
                  <c:v>2.4105420097138195</c:v>
                </c:pt>
                <c:pt idx="764">
                  <c:v>2.4125219310273232</c:v>
                </c:pt>
                <c:pt idx="765">
                  <c:v>2.414501490999081</c:v>
                </c:pt>
                <c:pt idx="766">
                  <c:v>2.4164806895681004</c:v>
                </c:pt>
                <c:pt idx="767">
                  <c:v>2.4184595266742068</c:v>
                </c:pt>
                <c:pt idx="768">
                  <c:v>2.4204380022580376</c:v>
                </c:pt>
                <c:pt idx="769">
                  <c:v>2.422416116261032</c:v>
                </c:pt>
                <c:pt idx="770">
                  <c:v>2.4243938686254314</c:v>
                </c:pt>
                <c:pt idx="771">
                  <c:v>2.4263712592942701</c:v>
                </c:pt>
                <c:pt idx="772">
                  <c:v>2.4283482882113696</c:v>
                </c:pt>
                <c:pt idx="773">
                  <c:v>2.4303249553213329</c:v>
                </c:pt>
                <c:pt idx="774">
                  <c:v>2.4323012605695427</c:v>
                </c:pt>
                <c:pt idx="775">
                  <c:v>2.4342772039021492</c:v>
                </c:pt>
                <c:pt idx="776">
                  <c:v>2.4362527852660709</c:v>
                </c:pt>
                <c:pt idx="777">
                  <c:v>2.4382280046089848</c:v>
                </c:pt>
                <c:pt idx="778">
                  <c:v>2.4402028618793246</c:v>
                </c:pt>
                <c:pt idx="779">
                  <c:v>2.4421773570262704</c:v>
                </c:pt>
                <c:pt idx="780">
                  <c:v>2.4441514899997498</c:v>
                </c:pt>
                <c:pt idx="781">
                  <c:v>2.4461252607504269</c:v>
                </c:pt>
                <c:pt idx="782">
                  <c:v>2.4480986692296995</c:v>
                </c:pt>
                <c:pt idx="783">
                  <c:v>2.4500717153896958</c:v>
                </c:pt>
                <c:pt idx="784">
                  <c:v>2.4520443991832646</c:v>
                </c:pt>
                <c:pt idx="785">
                  <c:v>2.4540167205639745</c:v>
                </c:pt>
                <c:pt idx="786">
                  <c:v>2.4559886794861066</c:v>
                </c:pt>
                <c:pt idx="787">
                  <c:v>2.4579602759046502</c:v>
                </c:pt>
                <c:pt idx="788">
                  <c:v>2.4599315097752972</c:v>
                </c:pt>
                <c:pt idx="789">
                  <c:v>2.461902381054438</c:v>
                </c:pt>
                <c:pt idx="790">
                  <c:v>2.4638728896991564</c:v>
                </c:pt>
                <c:pt idx="791">
                  <c:v>2.4658430356672234</c:v>
                </c:pt>
                <c:pt idx="792">
                  <c:v>2.467812818917094</c:v>
                </c:pt>
                <c:pt idx="793">
                  <c:v>2.4697822394079028</c:v>
                </c:pt>
                <c:pt idx="794">
                  <c:v>2.4717512970994564</c:v>
                </c:pt>
                <c:pt idx="795">
                  <c:v>2.4737199919522319</c:v>
                </c:pt>
                <c:pt idx="796">
                  <c:v>2.475688323927371</c:v>
                </c:pt>
                <c:pt idx="797">
                  <c:v>2.4776562929866737</c:v>
                </c:pt>
                <c:pt idx="798">
                  <c:v>2.4796238990925965</c:v>
                </c:pt>
                <c:pt idx="799">
                  <c:v>2.4815911422082464</c:v>
                </c:pt>
                <c:pt idx="800">
                  <c:v>2.4835580222973759</c:v>
                </c:pt>
                <c:pt idx="801">
                  <c:v>2.4855245393243797</c:v>
                </c:pt>
                <c:pt idx="802">
                  <c:v>2.4874906932542884</c:v>
                </c:pt>
                <c:pt idx="803">
                  <c:v>2.4894564840527664</c:v>
                </c:pt>
                <c:pt idx="804">
                  <c:v>2.491421911686106</c:v>
                </c:pt>
                <c:pt idx="805">
                  <c:v>2.4933869761212235</c:v>
                </c:pt>
                <c:pt idx="806">
                  <c:v>2.4953516773256541</c:v>
                </c:pt>
                <c:pt idx="807">
                  <c:v>2.4973160152675491</c:v>
                </c:pt>
                <c:pt idx="808">
                  <c:v>2.4992799899156699</c:v>
                </c:pt>
                <c:pt idx="809">
                  <c:v>2.5012436012393851</c:v>
                </c:pt>
                <c:pt idx="810">
                  <c:v>2.5032068492086657</c:v>
                </c:pt>
                <c:pt idx="811">
                  <c:v>2.5051697337940806</c:v>
                </c:pt>
                <c:pt idx="812">
                  <c:v>2.5071322549667929</c:v>
                </c:pt>
                <c:pt idx="813">
                  <c:v>2.5090944126985573</c:v>
                </c:pt>
                <c:pt idx="814">
                  <c:v>2.5110562069617131</c:v>
                </c:pt>
                <c:pt idx="815">
                  <c:v>2.5130176377291806</c:v>
                </c:pt>
                <c:pt idx="816">
                  <c:v>2.5149787049744603</c:v>
                </c:pt>
                <c:pt idx="817">
                  <c:v>2.5169394086716248</c:v>
                </c:pt>
                <c:pt idx="818">
                  <c:v>2.5188997487953184</c:v>
                </c:pt>
                <c:pt idx="819">
                  <c:v>2.5208597253207499</c:v>
                </c:pt>
                <c:pt idx="820">
                  <c:v>2.522819338223691</c:v>
                </c:pt>
                <c:pt idx="821">
                  <c:v>2.5247785874804713</c:v>
                </c:pt>
                <c:pt idx="822">
                  <c:v>2.5267374730679757</c:v>
                </c:pt>
                <c:pt idx="823">
                  <c:v>2.5286959949636389</c:v>
                </c:pt>
                <c:pt idx="824">
                  <c:v>2.5306541531454432</c:v>
                </c:pt>
                <c:pt idx="825">
                  <c:v>2.5326119475919135</c:v>
                </c:pt>
                <c:pt idx="826">
                  <c:v>2.5345693782821144</c:v>
                </c:pt>
                <c:pt idx="827">
                  <c:v>2.5365264451956464</c:v>
                </c:pt>
                <c:pt idx="828">
                  <c:v>2.5384831483126415</c:v>
                </c:pt>
                <c:pt idx="829">
                  <c:v>2.5404394876137606</c:v>
                </c:pt>
                <c:pt idx="830">
                  <c:v>2.5423954630801893</c:v>
                </c:pt>
                <c:pt idx="831">
                  <c:v>2.5443510746936346</c:v>
                </c:pt>
                <c:pt idx="832">
                  <c:v>2.5463063224363216</c:v>
                </c:pt>
                <c:pt idx="833">
                  <c:v>2.5482612062909884</c:v>
                </c:pt>
                <c:pt idx="834">
                  <c:v>2.5502157262408849</c:v>
                </c:pt>
                <c:pt idx="835">
                  <c:v>2.5521698822697672</c:v>
                </c:pt>
                <c:pt idx="836">
                  <c:v>2.5541236743618962</c:v>
                </c:pt>
                <c:pt idx="837">
                  <c:v>2.5560771025020328</c:v>
                </c:pt>
                <c:pt idx="838">
                  <c:v>2.5580301666754344</c:v>
                </c:pt>
                <c:pt idx="839">
                  <c:v>2.5599828668678515</c:v>
                </c:pt>
                <c:pt idx="840">
                  <c:v>2.5619352030655267</c:v>
                </c:pt>
                <c:pt idx="841">
                  <c:v>2.5638871752551879</c:v>
                </c:pt>
                <c:pt idx="842">
                  <c:v>2.5658387834240473</c:v>
                </c:pt>
                <c:pt idx="843">
                  <c:v>2.5677900275597971</c:v>
                </c:pt>
                <c:pt idx="844">
                  <c:v>2.5697409076506066</c:v>
                </c:pt>
                <c:pt idx="845">
                  <c:v>2.5716914236851189</c:v>
                </c:pt>
                <c:pt idx="846">
                  <c:v>2.5736415756524478</c:v>
                </c:pt>
                <c:pt idx="847">
                  <c:v>2.5755913635421757</c:v>
                </c:pt>
                <c:pt idx="848">
                  <c:v>2.5775407873443474</c:v>
                </c:pt>
                <c:pt idx="849">
                  <c:v>2.5794898470494703</c:v>
                </c:pt>
                <c:pt idx="850">
                  <c:v>2.5814385426485096</c:v>
                </c:pt>
                <c:pt idx="851">
                  <c:v>2.5833868741328856</c:v>
                </c:pt>
                <c:pt idx="852">
                  <c:v>2.5853348414944697</c:v>
                </c:pt>
                <c:pt idx="853">
                  <c:v>2.5872824447255831</c:v>
                </c:pt>
                <c:pt idx="854">
                  <c:v>2.589229683818993</c:v>
                </c:pt>
                <c:pt idx="855">
                  <c:v>2.5911765587679096</c:v>
                </c:pt>
                <c:pt idx="856">
                  <c:v>2.5931230695659826</c:v>
                </c:pt>
                <c:pt idx="857">
                  <c:v>2.5950692162072984</c:v>
                </c:pt>
                <c:pt idx="858">
                  <c:v>2.5970149986863786</c:v>
                </c:pt>
                <c:pt idx="859">
                  <c:v>2.5989604169981759</c:v>
                </c:pt>
                <c:pt idx="860">
                  <c:v>2.6009054711380695</c:v>
                </c:pt>
                <c:pt idx="861">
                  <c:v>2.6028501611018666</c:v>
                </c:pt>
                <c:pt idx="862">
                  <c:v>2.6047944868857948</c:v>
                </c:pt>
                <c:pt idx="863">
                  <c:v>2.6067384484865026</c:v>
                </c:pt>
                <c:pt idx="864">
                  <c:v>2.6086820459010558</c:v>
                </c:pt>
                <c:pt idx="865">
                  <c:v>2.6106252791269338</c:v>
                </c:pt>
                <c:pt idx="866">
                  <c:v>2.6125681481620275</c:v>
                </c:pt>
                <c:pt idx="867">
                  <c:v>2.6145106530046376</c:v>
                </c:pt>
                <c:pt idx="868">
                  <c:v>2.6164527936534689</c:v>
                </c:pt>
                <c:pt idx="869">
                  <c:v>2.6183945701076303</c:v>
                </c:pt>
                <c:pt idx="870">
                  <c:v>2.6203359823666319</c:v>
                </c:pt>
                <c:pt idx="871">
                  <c:v>2.6222770304303817</c:v>
                </c:pt>
                <c:pt idx="872">
                  <c:v>2.6242177142991827</c:v>
                </c:pt>
                <c:pt idx="873">
                  <c:v>2.6261580339737298</c:v>
                </c:pt>
                <c:pt idx="874">
                  <c:v>2.6280979894551102</c:v>
                </c:pt>
                <c:pt idx="875">
                  <c:v>2.630037580744796</c:v>
                </c:pt>
                <c:pt idx="876">
                  <c:v>2.6319768078446466</c:v>
                </c:pt>
                <c:pt idx="877">
                  <c:v>2.6339156707569025</c:v>
                </c:pt>
                <c:pt idx="878">
                  <c:v>2.6358541694841842</c:v>
                </c:pt>
                <c:pt idx="879">
                  <c:v>2.6377923040294902</c:v>
                </c:pt>
                <c:pt idx="880">
                  <c:v>2.6397300743961929</c:v>
                </c:pt>
                <c:pt idx="881">
                  <c:v>2.6416674805880382</c:v>
                </c:pt>
                <c:pt idx="882">
                  <c:v>2.6436045226091416</c:v>
                </c:pt>
                <c:pt idx="883">
                  <c:v>2.645541200463986</c:v>
                </c:pt>
                <c:pt idx="884">
                  <c:v>2.6474775141574196</c:v>
                </c:pt>
                <c:pt idx="885">
                  <c:v>2.6494134636946529</c:v>
                </c:pt>
                <c:pt idx="886">
                  <c:v>2.6513490490812579</c:v>
                </c:pt>
                <c:pt idx="887">
                  <c:v>2.6532842703231627</c:v>
                </c:pt>
                <c:pt idx="888">
                  <c:v>2.655219127426653</c:v>
                </c:pt>
                <c:pt idx="889">
                  <c:v>2.6571536203983666</c:v>
                </c:pt>
                <c:pt idx="890">
                  <c:v>2.6590877492452925</c:v>
                </c:pt>
                <c:pt idx="891">
                  <c:v>2.6610215139747688</c:v>
                </c:pt>
                <c:pt idx="892">
                  <c:v>2.6629549145944793</c:v>
                </c:pt>
                <c:pt idx="893">
                  <c:v>2.6648879511124526</c:v>
                </c:pt>
                <c:pt idx="894">
                  <c:v>2.6668206235370588</c:v>
                </c:pt>
                <c:pt idx="895">
                  <c:v>2.668752931877008</c:v>
                </c:pt>
                <c:pt idx="896">
                  <c:v>2.6706848761413466</c:v>
                </c:pt>
                <c:pt idx="897">
                  <c:v>2.6726164563394588</c:v>
                </c:pt>
                <c:pt idx="898">
                  <c:v>2.6745476724810588</c:v>
                </c:pt>
                <c:pt idx="899">
                  <c:v>2.6764785245761935</c:v>
                </c:pt>
                <c:pt idx="900">
                  <c:v>2.678409012635238</c:v>
                </c:pt>
                <c:pt idx="901">
                  <c:v>2.680339136668894</c:v>
                </c:pt>
                <c:pt idx="902">
                  <c:v>2.6822688966881882</c:v>
                </c:pt>
                <c:pt idx="903">
                  <c:v>2.684198292704469</c:v>
                </c:pt>
                <c:pt idx="904">
                  <c:v>2.6861273247294051</c:v>
                </c:pt>
                <c:pt idx="905">
                  <c:v>2.6880559927749834</c:v>
                </c:pt>
                <c:pt idx="906">
                  <c:v>2.6899842968535066</c:v>
                </c:pt>
                <c:pt idx="907">
                  <c:v>2.691912236977593</c:v>
                </c:pt>
                <c:pt idx="908">
                  <c:v>2.6938398131601708</c:v>
                </c:pt>
                <c:pt idx="909">
                  <c:v>2.695767025414479</c:v>
                </c:pt>
                <c:pt idx="910">
                  <c:v>2.6976938737540661</c:v>
                </c:pt>
                <c:pt idx="911">
                  <c:v>2.6996203581927838</c:v>
                </c:pt>
                <c:pt idx="912">
                  <c:v>2.70154647874479</c:v>
                </c:pt>
                <c:pt idx="913">
                  <c:v>2.7034722354245444</c:v>
                </c:pt>
                <c:pt idx="914">
                  <c:v>2.7053976282468053</c:v>
                </c:pt>
                <c:pt idx="915">
                  <c:v>2.7073226572266309</c:v>
                </c:pt>
                <c:pt idx="916">
                  <c:v>2.7092473223793747</c:v>
                </c:pt>
                <c:pt idx="917">
                  <c:v>2.7111716237206855</c:v>
                </c:pt>
                <c:pt idx="918">
                  <c:v>2.7130955612665026</c:v>
                </c:pt>
                <c:pt idx="919">
                  <c:v>2.7150191350330575</c:v>
                </c:pt>
                <c:pt idx="920">
                  <c:v>2.7169423450368706</c:v>
                </c:pt>
                <c:pt idx="921">
                  <c:v>2.7188651912947472</c:v>
                </c:pt>
                <c:pt idx="922">
                  <c:v>2.72078767382378</c:v>
                </c:pt>
                <c:pt idx="923">
                  <c:v>2.7227097926413437</c:v>
                </c:pt>
                <c:pt idx="924">
                  <c:v>2.7246315477650929</c:v>
                </c:pt>
                <c:pt idx="925">
                  <c:v>2.7265529392129646</c:v>
                </c:pt>
                <c:pt idx="926">
                  <c:v>2.7284739670031715</c:v>
                </c:pt>
                <c:pt idx="927">
                  <c:v>2.7303946311542027</c:v>
                </c:pt>
                <c:pt idx="928">
                  <c:v>2.7323149316848214</c:v>
                </c:pt>
                <c:pt idx="929">
                  <c:v>2.7342348686140641</c:v>
                </c:pt>
                <c:pt idx="930">
                  <c:v>2.7361544419612365</c:v>
                </c:pt>
                <c:pt idx="931">
                  <c:v>2.7380736517459145</c:v>
                </c:pt>
                <c:pt idx="932">
                  <c:v>2.7399924979879402</c:v>
                </c:pt>
                <c:pt idx="933">
                  <c:v>2.7419109807074222</c:v>
                </c:pt>
                <c:pt idx="934">
                  <c:v>2.7438290999247323</c:v>
                </c:pt>
                <c:pt idx="935">
                  <c:v>2.7457468556605042</c:v>
                </c:pt>
                <c:pt idx="936">
                  <c:v>2.7476642479356328</c:v>
                </c:pt>
                <c:pt idx="937">
                  <c:v>2.7495812767712713</c:v>
                </c:pt>
                <c:pt idx="938">
                  <c:v>2.7514979421888301</c:v>
                </c:pt>
                <c:pt idx="939">
                  <c:v>2.7534142442099756</c:v>
                </c:pt>
                <c:pt idx="940">
                  <c:v>2.755330182856627</c:v>
                </c:pt>
                <c:pt idx="941">
                  <c:v>2.7572457581509564</c:v>
                </c:pt>
                <c:pt idx="942">
                  <c:v>2.7591609701153872</c:v>
                </c:pt>
                <c:pt idx="943">
                  <c:v>2.761075818772591</c:v>
                </c:pt>
                <c:pt idx="944">
                  <c:v>2.7629903041454864</c:v>
                </c:pt>
                <c:pt idx="945">
                  <c:v>2.7649044262572393</c:v>
                </c:pt>
                <c:pt idx="946">
                  <c:v>2.766818185131259</c:v>
                </c:pt>
                <c:pt idx="947">
                  <c:v>2.7687315807911981</c:v>
                </c:pt>
                <c:pt idx="948">
                  <c:v>2.7706446132609499</c:v>
                </c:pt>
                <c:pt idx="949">
                  <c:v>2.7725572825646476</c:v>
                </c:pt>
                <c:pt idx="950">
                  <c:v>2.7744695887266628</c:v>
                </c:pt>
                <c:pt idx="951">
                  <c:v>2.7763815317716038</c:v>
                </c:pt>
                <c:pt idx="952">
                  <c:v>2.7782931117243144</c:v>
                </c:pt>
                <c:pt idx="953">
                  <c:v>2.7802043286098708</c:v>
                </c:pt>
                <c:pt idx="954">
                  <c:v>2.7821151824535826</c:v>
                </c:pt>
                <c:pt idx="955">
                  <c:v>2.7840256732809903</c:v>
                </c:pt>
                <c:pt idx="956">
                  <c:v>2.7859358011178625</c:v>
                </c:pt>
                <c:pt idx="957">
                  <c:v>2.7878455659901977</c:v>
                </c:pt>
                <c:pt idx="958">
                  <c:v>2.7897549679242184</c:v>
                </c:pt>
                <c:pt idx="959">
                  <c:v>2.7916640069463736</c:v>
                </c:pt>
                <c:pt idx="960">
                  <c:v>2.7935726830833354</c:v>
                </c:pt>
                <c:pt idx="961">
                  <c:v>2.7954809963619978</c:v>
                </c:pt>
                <c:pt idx="962">
                  <c:v>2.7973889468094768</c:v>
                </c:pt>
                <c:pt idx="963">
                  <c:v>2.7992965344531067</c:v>
                </c:pt>
                <c:pt idx="964">
                  <c:v>2.8012037593204386</c:v>
                </c:pt>
                <c:pt idx="965">
                  <c:v>2.8031106214392434</c:v>
                </c:pt>
                <c:pt idx="966">
                  <c:v>2.8050171208375039</c:v>
                </c:pt>
                <c:pt idx="967">
                  <c:v>2.8069232575434198</c:v>
                </c:pt>
                <c:pt idx="968">
                  <c:v>2.8088290315853999</c:v>
                </c:pt>
                <c:pt idx="969">
                  <c:v>2.810734442992068</c:v>
                </c:pt>
                <c:pt idx="970">
                  <c:v>2.8126394917922548</c:v>
                </c:pt>
                <c:pt idx="971">
                  <c:v>2.8145441780150011</c:v>
                </c:pt>
                <c:pt idx="972">
                  <c:v>2.8164485016895542</c:v>
                </c:pt>
                <c:pt idx="973">
                  <c:v>2.8183524628453682</c:v>
                </c:pt>
                <c:pt idx="974">
                  <c:v>2.8202560615121013</c:v>
                </c:pt>
                <c:pt idx="975">
                  <c:v>2.8221592977196153</c:v>
                </c:pt>
                <c:pt idx="976">
                  <c:v>2.8240621714979732</c:v>
                </c:pt>
                <c:pt idx="977">
                  <c:v>2.8259646828774403</c:v>
                </c:pt>
                <c:pt idx="978">
                  <c:v>2.827866831888481</c:v>
                </c:pt>
                <c:pt idx="979">
                  <c:v>2.8297686185617574</c:v>
                </c:pt>
                <c:pt idx="980">
                  <c:v>2.8316700429281294</c:v>
                </c:pt>
                <c:pt idx="981">
                  <c:v>2.8335711050186525</c:v>
                </c:pt>
                <c:pt idx="982">
                  <c:v>2.8354718048645764</c:v>
                </c:pt>
                <c:pt idx="983">
                  <c:v>2.8373721424973457</c:v>
                </c:pt>
                <c:pt idx="984">
                  <c:v>2.8392721179485951</c:v>
                </c:pt>
                <c:pt idx="985">
                  <c:v>2.8411717312501525</c:v>
                </c:pt>
                <c:pt idx="986">
                  <c:v>2.8430709824340337</c:v>
                </c:pt>
                <c:pt idx="987">
                  <c:v>2.8449698715324443</c:v>
                </c:pt>
                <c:pt idx="988">
                  <c:v>2.8468683985777772</c:v>
                </c:pt>
                <c:pt idx="989">
                  <c:v>2.8487665636026116</c:v>
                </c:pt>
                <c:pt idx="990">
                  <c:v>2.8506643666397116</c:v>
                </c:pt>
                <c:pt idx="991">
                  <c:v>2.8525618077220254</c:v>
                </c:pt>
                <c:pt idx="992">
                  <c:v>2.8544588868826835</c:v>
                </c:pt>
                <c:pt idx="993">
                  <c:v>2.856355604155</c:v>
                </c:pt>
                <c:pt idx="994">
                  <c:v>2.8582519595724669</c:v>
                </c:pt>
                <c:pt idx="995">
                  <c:v>2.8601479531687581</c:v>
                </c:pt>
                <c:pt idx="996">
                  <c:v>2.8620435849777235</c:v>
                </c:pt>
                <c:pt idx="997">
                  <c:v>2.8639388550333917</c:v>
                </c:pt>
                <c:pt idx="998">
                  <c:v>2.8658337633699684</c:v>
                </c:pt>
                <c:pt idx="999">
                  <c:v>2.8677283100218318</c:v>
                </c:pt>
                <c:pt idx="1000">
                  <c:v>2.8696224950235361</c:v>
                </c:pt>
                <c:pt idx="1001">
                  <c:v>2.8715163184098076</c:v>
                </c:pt>
                <c:pt idx="1002">
                  <c:v>2.8734097802155443</c:v>
                </c:pt>
                <c:pt idx="1003">
                  <c:v>2.8753028804758141</c:v>
                </c:pt>
                <c:pt idx="1004">
                  <c:v>2.8771956192258568</c:v>
                </c:pt>
                <c:pt idx="1005">
                  <c:v>2.8790879965010796</c:v>
                </c:pt>
                <c:pt idx="1006">
                  <c:v>2.8809800123370568</c:v>
                </c:pt>
                <c:pt idx="1007">
                  <c:v>2.8828716667695291</c:v>
                </c:pt>
                <c:pt idx="1008">
                  <c:v>2.8847629598344042</c:v>
                </c:pt>
                <c:pt idx="1009">
                  <c:v>2.8866538915677524</c:v>
                </c:pt>
                <c:pt idx="1010">
                  <c:v>2.8885444620058101</c:v>
                </c:pt>
                <c:pt idx="1011">
                  <c:v>2.8904346711849733</c:v>
                </c:pt>
                <c:pt idx="1012">
                  <c:v>2.8923245191418001</c:v>
                </c:pt>
                <c:pt idx="1013">
                  <c:v>2.8942140059130108</c:v>
                </c:pt>
                <c:pt idx="1014">
                  <c:v>2.896103131535483</c:v>
                </c:pt>
                <c:pt idx="1015">
                  <c:v>2.8979918960462547</c:v>
                </c:pt>
                <c:pt idx="1016">
                  <c:v>2.8998802994825201</c:v>
                </c:pt>
                <c:pt idx="1017">
                  <c:v>2.9017683418816302</c:v>
                </c:pt>
                <c:pt idx="1018">
                  <c:v>2.9036560232810915</c:v>
                </c:pt>
                <c:pt idx="1019">
                  <c:v>2.9055433437185654</c:v>
                </c:pt>
                <c:pt idx="1020">
                  <c:v>2.9074303032318665</c:v>
                </c:pt>
                <c:pt idx="1021">
                  <c:v>2.9093169018589631</c:v>
                </c:pt>
                <c:pt idx="1022">
                  <c:v>2.9112031396379741</c:v>
                </c:pt>
                <c:pt idx="1023">
                  <c:v>2.9130890166071697</c:v>
                </c:pt>
                <c:pt idx="1024">
                  <c:v>2.9149745328049703</c:v>
                </c:pt>
                <c:pt idx="1025">
                  <c:v>2.9168596882699447</c:v>
                </c:pt>
                <c:pt idx="1026">
                  <c:v>2.9187444830408102</c:v>
                </c:pt>
                <c:pt idx="1027">
                  <c:v>2.9206289171564306</c:v>
                </c:pt>
                <c:pt idx="1028">
                  <c:v>2.9225129906558176</c:v>
                </c:pt>
                <c:pt idx="1029">
                  <c:v>2.9243967035781258</c:v>
                </c:pt>
                <c:pt idx="1030">
                  <c:v>2.9262800559626565</c:v>
                </c:pt>
                <c:pt idx="1031">
                  <c:v>2.928163047848853</c:v>
                </c:pt>
                <c:pt idx="1032">
                  <c:v>2.9300456792763021</c:v>
                </c:pt>
                <c:pt idx="1033">
                  <c:v>2.9319279502847317</c:v>
                </c:pt>
                <c:pt idx="1034">
                  <c:v>2.9338098609140117</c:v>
                </c:pt>
                <c:pt idx="1035">
                  <c:v>2.9356914112041514</c:v>
                </c:pt>
                <c:pt idx="1036">
                  <c:v>2.9375726011952996</c:v>
                </c:pt>
                <c:pt idx="1037">
                  <c:v>2.9394534309277423</c:v>
                </c:pt>
                <c:pt idx="1038">
                  <c:v>2.9413339004419057</c:v>
                </c:pt>
                <c:pt idx="1039">
                  <c:v>2.9432140097783486</c:v>
                </c:pt>
                <c:pt idx="1040">
                  <c:v>2.9450937589777699</c:v>
                </c:pt>
                <c:pt idx="1041">
                  <c:v>2.9469731480810006</c:v>
                </c:pt>
                <c:pt idx="1042">
                  <c:v>2.948852177129007</c:v>
                </c:pt>
                <c:pt idx="1043">
                  <c:v>2.9507308461628887</c:v>
                </c:pt>
                <c:pt idx="1044">
                  <c:v>2.9526091552238767</c:v>
                </c:pt>
                <c:pt idx="1045">
                  <c:v>2.9544871043533356</c:v>
                </c:pt>
                <c:pt idx="1046">
                  <c:v>2.9563646935927603</c:v>
                </c:pt>
                <c:pt idx="1047">
                  <c:v>2.9582419229837744</c:v>
                </c:pt>
                <c:pt idx="1048">
                  <c:v>2.9601187925681325</c:v>
                </c:pt>
                <c:pt idx="1049">
                  <c:v>2.9619953023877175</c:v>
                </c:pt>
                <c:pt idx="1050">
                  <c:v>2.9638714524845384</c:v>
                </c:pt>
                <c:pt idx="1051">
                  <c:v>2.9657472429007337</c:v>
                </c:pt>
                <c:pt idx="1052">
                  <c:v>2.9676226736785658</c:v>
                </c:pt>
                <c:pt idx="1053">
                  <c:v>2.9694977448604236</c:v>
                </c:pt>
                <c:pt idx="1054">
                  <c:v>2.9713724564888211</c:v>
                </c:pt>
                <c:pt idx="1055">
                  <c:v>2.9732468086063948</c:v>
                </c:pt>
                <c:pt idx="1056">
                  <c:v>2.9751208012559052</c:v>
                </c:pt>
                <c:pt idx="1057">
                  <c:v>2.9769944344802353</c:v>
                </c:pt>
                <c:pt idx="1058">
                  <c:v>2.9788677083223893</c:v>
                </c:pt>
                <c:pt idx="1059">
                  <c:v>2.980740622825492</c:v>
                </c:pt>
                <c:pt idx="1060">
                  <c:v>2.98261317803279</c:v>
                </c:pt>
                <c:pt idx="1061">
                  <c:v>2.9844853739876469</c:v>
                </c:pt>
                <c:pt idx="1062">
                  <c:v>2.9863572107335461</c:v>
                </c:pt>
                <c:pt idx="1063">
                  <c:v>2.9882286883140892</c:v>
                </c:pt>
                <c:pt idx="1064">
                  <c:v>2.9900998067729949</c:v>
                </c:pt>
                <c:pt idx="1065">
                  <c:v>2.9919705661540981</c:v>
                </c:pt>
                <c:pt idx="1066">
                  <c:v>2.9938409665013497</c:v>
                </c:pt>
                <c:pt idx="1067">
                  <c:v>2.9957110078588163</c:v>
                </c:pt>
                <c:pt idx="1068">
                  <c:v>2.9975806902706768</c:v>
                </c:pt>
                <c:pt idx="1069">
                  <c:v>2.9994500137812268</c:v>
                </c:pt>
                <c:pt idx="1070">
                  <c:v>3.0013189784348726</c:v>
                </c:pt>
                <c:pt idx="1071">
                  <c:v>3.0031875842761333</c:v>
                </c:pt>
                <c:pt idx="1072">
                  <c:v>3.0050558313496403</c:v>
                </c:pt>
                <c:pt idx="1073">
                  <c:v>3.0069237197001355</c:v>
                </c:pt>
                <c:pt idx="1074">
                  <c:v>3.0087912493724711</c:v>
                </c:pt>
                <c:pt idx="1075">
                  <c:v>3.0106584204116085</c:v>
                </c:pt>
                <c:pt idx="1076">
                  <c:v>3.0125252328626195</c:v>
                </c:pt>
                <c:pt idx="1077">
                  <c:v>3.0143916867706819</c:v>
                </c:pt>
                <c:pt idx="1078">
                  <c:v>3.0162577821810825</c:v>
                </c:pt>
                <c:pt idx="1079">
                  <c:v>3.0181235191392157</c:v>
                </c:pt>
                <c:pt idx="1080">
                  <c:v>3.0199888976905802</c:v>
                </c:pt>
                <c:pt idx="1081">
                  <c:v>3.0218539178807822</c:v>
                </c:pt>
                <c:pt idx="1082">
                  <c:v>3.0237185797555322</c:v>
                </c:pt>
                <c:pt idx="1083">
                  <c:v>3.0255828833606442</c:v>
                </c:pt>
                <c:pt idx="1084">
                  <c:v>3.0274468287420375</c:v>
                </c:pt>
                <c:pt idx="1085">
                  <c:v>3.029310415945734</c:v>
                </c:pt>
                <c:pt idx="1086">
                  <c:v>3.0311736450178577</c:v>
                </c:pt>
                <c:pt idx="1087">
                  <c:v>3.0330365160046338</c:v>
                </c:pt>
                <c:pt idx="1088">
                  <c:v>3.0348990289523905</c:v>
                </c:pt>
                <c:pt idx="1089">
                  <c:v>3.0367611839075552</c:v>
                </c:pt>
                <c:pt idx="1090">
                  <c:v>3.0386229809166556</c:v>
                </c:pt>
                <c:pt idx="1091">
                  <c:v>3.0404844200263192</c:v>
                </c:pt>
                <c:pt idx="1092">
                  <c:v>3.0423455012832723</c:v>
                </c:pt>
                <c:pt idx="1093">
                  <c:v>3.0442062247343382</c:v>
                </c:pt>
                <c:pt idx="1094">
                  <c:v>3.0460665904264399</c:v>
                </c:pt>
                <c:pt idx="1095">
                  <c:v>3.0479265984065944</c:v>
                </c:pt>
                <c:pt idx="1096">
                  <c:v>3.0497862487219192</c:v>
                </c:pt>
                <c:pt idx="1097">
                  <c:v>3.0516455414196231</c:v>
                </c:pt>
                <c:pt idx="1098">
                  <c:v>3.0535044765470136</c:v>
                </c:pt>
                <c:pt idx="1099">
                  <c:v>3.0553630541514907</c:v>
                </c:pt>
                <c:pt idx="1100">
                  <c:v>3.0572212742805505</c:v>
                </c:pt>
                <c:pt idx="1101">
                  <c:v>3.0590791369817798</c:v>
                </c:pt>
                <c:pt idx="1102">
                  <c:v>3.0609366423028614</c:v>
                </c:pt>
                <c:pt idx="1103">
                  <c:v>3.0627937902915683</c:v>
                </c:pt>
                <c:pt idx="1104">
                  <c:v>3.0646505809957665</c:v>
                </c:pt>
                <c:pt idx="1105">
                  <c:v>3.0665070144634123</c:v>
                </c:pt>
                <c:pt idx="1106">
                  <c:v>3.0683630907425541</c:v>
                </c:pt>
                <c:pt idx="1107">
                  <c:v>3.0702188098813279</c:v>
                </c:pt>
                <c:pt idx="1108">
                  <c:v>3.0720741719279623</c:v>
                </c:pt>
                <c:pt idx="1109">
                  <c:v>3.0739291769307737</c:v>
                </c:pt>
                <c:pt idx="1110">
                  <c:v>3.0757838249381657</c:v>
                </c:pt>
                <c:pt idx="1111">
                  <c:v>3.0776381159986319</c:v>
                </c:pt>
                <c:pt idx="1112">
                  <c:v>3.0794920501607517</c:v>
                </c:pt>
                <c:pt idx="1113">
                  <c:v>3.0813456274731936</c:v>
                </c:pt>
                <c:pt idx="1114">
                  <c:v>3.083198847984709</c:v>
                </c:pt>
                <c:pt idx="1115">
                  <c:v>3.0850517117441387</c:v>
                </c:pt>
                <c:pt idx="1116">
                  <c:v>3.0869042188004063</c:v>
                </c:pt>
                <c:pt idx="1117">
                  <c:v>3.0887563692025224</c:v>
                </c:pt>
                <c:pt idx="1118">
                  <c:v>3.0906081629995792</c:v>
                </c:pt>
                <c:pt idx="1119">
                  <c:v>3.0924596002407556</c:v>
                </c:pt>
                <c:pt idx="1120">
                  <c:v>3.0943106809753109</c:v>
                </c:pt>
                <c:pt idx="1121">
                  <c:v>3.0961614052525901</c:v>
                </c:pt>
                <c:pt idx="1122">
                  <c:v>3.0980117731220171</c:v>
                </c:pt>
                <c:pt idx="1123">
                  <c:v>3.0998617846331005</c:v>
                </c:pt>
                <c:pt idx="1124">
                  <c:v>3.1017114398354289</c:v>
                </c:pt>
                <c:pt idx="1125">
                  <c:v>3.1035607387786719</c:v>
                </c:pt>
                <c:pt idx="1126">
                  <c:v>3.1054096815125782</c:v>
                </c:pt>
                <c:pt idx="1127">
                  <c:v>3.1072582680869787</c:v>
                </c:pt>
                <c:pt idx="1128">
                  <c:v>3.1091064985517818</c:v>
                </c:pt>
                <c:pt idx="1129">
                  <c:v>3.1109543729569737</c:v>
                </c:pt>
                <c:pt idx="1130">
                  <c:v>3.1128018913526221</c:v>
                </c:pt>
                <c:pt idx="1131">
                  <c:v>3.1146490537888702</c:v>
                </c:pt>
                <c:pt idx="1132">
                  <c:v>3.1164958603159385</c:v>
                </c:pt>
                <c:pt idx="1133">
                  <c:v>3.1183423109841257</c:v>
                </c:pt>
                <c:pt idx="1134">
                  <c:v>3.1201884058438059</c:v>
                </c:pt>
                <c:pt idx="1135">
                  <c:v>3.1220341449454301</c:v>
                </c:pt>
                <c:pt idx="1136">
                  <c:v>3.1238795283395229</c:v>
                </c:pt>
                <c:pt idx="1137">
                  <c:v>3.1257245560766873</c:v>
                </c:pt>
                <c:pt idx="1138">
                  <c:v>3.1275692282075971</c:v>
                </c:pt>
                <c:pt idx="1139">
                  <c:v>3.1294135447830027</c:v>
                </c:pt>
                <c:pt idx="1140">
                  <c:v>3.1312575058537275</c:v>
                </c:pt>
                <c:pt idx="1141">
                  <c:v>3.1331011114706677</c:v>
                </c:pt>
                <c:pt idx="1142">
                  <c:v>3.1349443616847927</c:v>
                </c:pt>
                <c:pt idx="1143">
                  <c:v>3.1367872565471449</c:v>
                </c:pt>
                <c:pt idx="1144">
                  <c:v>3.1386297961088361</c:v>
                </c:pt>
                <c:pt idx="1145">
                  <c:v>3.1404719804210535</c:v>
                </c:pt>
                <c:pt idx="1146">
                  <c:v>3.142313809535052</c:v>
                </c:pt>
                <c:pt idx="1147">
                  <c:v>3.1441552835021582</c:v>
                </c:pt>
                <c:pt idx="1148">
                  <c:v>3.1459964023737692</c:v>
                </c:pt>
                <c:pt idx="1149">
                  <c:v>3.1478371662013513</c:v>
                </c:pt>
                <c:pt idx="1150">
                  <c:v>3.1496775750364407</c:v>
                </c:pt>
                <c:pt idx="1151">
                  <c:v>3.1515176289306415</c:v>
                </c:pt>
                <c:pt idx="1152">
                  <c:v>3.1533573279356264</c:v>
                </c:pt>
                <c:pt idx="1153">
                  <c:v>3.1551966721031377</c:v>
                </c:pt>
                <c:pt idx="1154">
                  <c:v>3.1570356614849833</c:v>
                </c:pt>
                <c:pt idx="1155">
                  <c:v>3.1588742961330394</c:v>
                </c:pt>
                <c:pt idx="1156">
                  <c:v>3.1607125760992489</c:v>
                </c:pt>
                <c:pt idx="1157">
                  <c:v>3.1625505014356206</c:v>
                </c:pt>
                <c:pt idx="1158">
                  <c:v>3.1643880721942299</c:v>
                </c:pt>
                <c:pt idx="1159">
                  <c:v>3.1662252884272166</c:v>
                </c:pt>
                <c:pt idx="1160">
                  <c:v>3.1680621501867883</c:v>
                </c:pt>
                <c:pt idx="1161">
                  <c:v>3.1698986575252133</c:v>
                </c:pt>
                <c:pt idx="1162">
                  <c:v>3.1717348104948284</c:v>
                </c:pt>
                <c:pt idx="1163">
                  <c:v>3.1735706091480314</c:v>
                </c:pt>
                <c:pt idx="1164">
                  <c:v>3.1754060535372854</c:v>
                </c:pt>
                <c:pt idx="1165">
                  <c:v>3.1772411437151158</c:v>
                </c:pt>
                <c:pt idx="1166">
                  <c:v>3.179075879734111</c:v>
                </c:pt>
                <c:pt idx="1167">
                  <c:v>3.1809102616469223</c:v>
                </c:pt>
                <c:pt idx="1168">
                  <c:v>3.1827442895062621</c:v>
                </c:pt>
                <c:pt idx="1169">
                  <c:v>3.1845779633649052</c:v>
                </c:pt>
                <c:pt idx="1170">
                  <c:v>3.1864112832756875</c:v>
                </c:pt>
                <c:pt idx="1171">
                  <c:v>3.1882442492915057</c:v>
                </c:pt>
                <c:pt idx="1172">
                  <c:v>3.1900768614653172</c:v>
                </c:pt>
                <c:pt idx="1173">
                  <c:v>3.1919091198501395</c:v>
                </c:pt>
                <c:pt idx="1174">
                  <c:v>3.1937410244990487</c:v>
                </c:pt>
                <c:pt idx="1175">
                  <c:v>3.1955725754651829</c:v>
                </c:pt>
                <c:pt idx="1176">
                  <c:v>3.1974037728017373</c:v>
                </c:pt>
                <c:pt idx="1177">
                  <c:v>3.1992346165619656</c:v>
                </c:pt>
                <c:pt idx="1178">
                  <c:v>3.2010651067991804</c:v>
                </c:pt>
                <c:pt idx="1179">
                  <c:v>3.2028952435667528</c:v>
                </c:pt>
                <c:pt idx="1180">
                  <c:v>3.2047250269181107</c:v>
                </c:pt>
                <c:pt idx="1181">
                  <c:v>3.2065544569067397</c:v>
                </c:pt>
                <c:pt idx="1182">
                  <c:v>3.2083835335861823</c:v>
                </c:pt>
                <c:pt idx="1183">
                  <c:v>3.2102122570100371</c:v>
                </c:pt>
                <c:pt idx="1184">
                  <c:v>3.2120406272319584</c:v>
                </c:pt>
                <c:pt idx="1185">
                  <c:v>3.2138686443056579</c:v>
                </c:pt>
                <c:pt idx="1186">
                  <c:v>3.2156963082849019</c:v>
                </c:pt>
                <c:pt idx="1187">
                  <c:v>3.2175236192235115</c:v>
                </c:pt>
                <c:pt idx="1188">
                  <c:v>3.219350577175363</c:v>
                </c:pt>
                <c:pt idx="1189">
                  <c:v>3.2211771821943875</c:v>
                </c:pt>
                <c:pt idx="1190">
                  <c:v>3.2230034343345699</c:v>
                </c:pt>
                <c:pt idx="1191">
                  <c:v>3.2248293336499487</c:v>
                </c:pt>
                <c:pt idx="1192">
                  <c:v>3.2266548801946162</c:v>
                </c:pt>
                <c:pt idx="1193">
                  <c:v>3.228480074022718</c:v>
                </c:pt>
                <c:pt idx="1194">
                  <c:v>3.2303049151884515</c:v>
                </c:pt>
                <c:pt idx="1195">
                  <c:v>3.2321294037460673</c:v>
                </c:pt>
                <c:pt idx="1196">
                  <c:v>3.233953539749868</c:v>
                </c:pt>
                <c:pt idx="1197">
                  <c:v>3.2357773232542089</c:v>
                </c:pt>
                <c:pt idx="1198">
                  <c:v>3.2376007543134953</c:v>
                </c:pt>
                <c:pt idx="1199">
                  <c:v>3.2394238329821849</c:v>
                </c:pt>
                <c:pt idx="1200">
                  <c:v>3.241246559314785</c:v>
                </c:pt>
                <c:pt idx="1201">
                  <c:v>3.2430689333658549</c:v>
                </c:pt>
                <c:pt idx="1202">
                  <c:v>3.2448909551900025</c:v>
                </c:pt>
                <c:pt idx="1203">
                  <c:v>3.2467126248418876</c:v>
                </c:pt>
                <c:pt idx="1204">
                  <c:v>3.2485339423762181</c:v>
                </c:pt>
                <c:pt idx="1205">
                  <c:v>3.2503549078477514</c:v>
                </c:pt>
                <c:pt idx="1206">
                  <c:v>3.2521755213112944</c:v>
                </c:pt>
                <c:pt idx="1207">
                  <c:v>3.2539957828217019</c:v>
                </c:pt>
                <c:pt idx="1208">
                  <c:v>3.2558156924338779</c:v>
                </c:pt>
                <c:pt idx="1209">
                  <c:v>3.2576352502027741</c:v>
                </c:pt>
                <c:pt idx="1210">
                  <c:v>3.2594544561833891</c:v>
                </c:pt>
                <c:pt idx="1211">
                  <c:v>3.2612733104307714</c:v>
                </c:pt>
                <c:pt idx="1212">
                  <c:v>3.2630918130000142</c:v>
                </c:pt>
                <c:pt idx="1213">
                  <c:v>3.2649099639462582</c:v>
                </c:pt>
                <c:pt idx="1214">
                  <c:v>3.2667277633246909</c:v>
                </c:pt>
                <c:pt idx="1215">
                  <c:v>3.2685452111905469</c:v>
                </c:pt>
                <c:pt idx="1216">
                  <c:v>3.2703623075991057</c:v>
                </c:pt>
                <c:pt idx="1217">
                  <c:v>3.2721790526056931</c:v>
                </c:pt>
                <c:pt idx="1218">
                  <c:v>3.2739954462656793</c:v>
                </c:pt>
                <c:pt idx="1219">
                  <c:v>3.2758114886344805</c:v>
                </c:pt>
                <c:pt idx="1220">
                  <c:v>3.277627179767558</c:v>
                </c:pt>
                <c:pt idx="1221">
                  <c:v>3.2794425197204178</c:v>
                </c:pt>
                <c:pt idx="1222">
                  <c:v>3.2812575085486082</c:v>
                </c:pt>
                <c:pt idx="1223">
                  <c:v>3.2830721463077239</c:v>
                </c:pt>
                <c:pt idx="1224">
                  <c:v>3.2848864330534031</c:v>
                </c:pt>
                <c:pt idx="1225">
                  <c:v>3.2867003688413248</c:v>
                </c:pt>
                <c:pt idx="1226">
                  <c:v>3.288513953727215</c:v>
                </c:pt>
                <c:pt idx="1227">
                  <c:v>3.2903271877668394</c:v>
                </c:pt>
                <c:pt idx="1228">
                  <c:v>3.2921400710160085</c:v>
                </c:pt>
                <c:pt idx="1229">
                  <c:v>3.293952603530574</c:v>
                </c:pt>
                <c:pt idx="1230">
                  <c:v>3.2957647853664298</c:v>
                </c:pt>
                <c:pt idx="1231">
                  <c:v>3.2975766165795117</c:v>
                </c:pt>
                <c:pt idx="1232">
                  <c:v>3.2993880972257972</c:v>
                </c:pt>
                <c:pt idx="1233">
                  <c:v>3.3011992273613053</c:v>
                </c:pt>
                <c:pt idx="1234">
                  <c:v>3.3030100070420954</c:v>
                </c:pt>
                <c:pt idx="1235">
                  <c:v>3.304820436324269</c:v>
                </c:pt>
                <c:pt idx="1236">
                  <c:v>3.3066305152639655</c:v>
                </c:pt>
                <c:pt idx="1237">
                  <c:v>3.3084402439173668</c:v>
                </c:pt>
                <c:pt idx="1238">
                  <c:v>3.3102496223406952</c:v>
                </c:pt>
                <c:pt idx="1239">
                  <c:v>3.3120586505902101</c:v>
                </c:pt>
                <c:pt idx="1240">
                  <c:v>3.3138673287222127</c:v>
                </c:pt>
                <c:pt idx="1241">
                  <c:v>3.3156756567930432</c:v>
                </c:pt>
                <c:pt idx="1242">
                  <c:v>3.3174836348590793</c:v>
                </c:pt>
                <c:pt idx="1243">
                  <c:v>3.3192912629767388</c:v>
                </c:pt>
                <c:pt idx="1244">
                  <c:v>3.3210985412024776</c:v>
                </c:pt>
                <c:pt idx="1245">
                  <c:v>3.3229054695927895</c:v>
                </c:pt>
                <c:pt idx="1246">
                  <c:v>3.3247120482042067</c:v>
                </c:pt>
                <c:pt idx="1247">
                  <c:v>3.3265182770932991</c:v>
                </c:pt>
                <c:pt idx="1248">
                  <c:v>3.3283241563166741</c:v>
                </c:pt>
                <c:pt idx="1249">
                  <c:v>3.3301296859309755</c:v>
                </c:pt>
                <c:pt idx="1250">
                  <c:v>3.3319348659928854</c:v>
                </c:pt>
                <c:pt idx="1251">
                  <c:v>3.3337396965591224</c:v>
                </c:pt>
                <c:pt idx="1252">
                  <c:v>3.3355441776864407</c:v>
                </c:pt>
                <c:pt idx="1253">
                  <c:v>3.3373483094316323</c:v>
                </c:pt>
                <c:pt idx="1254">
                  <c:v>3.3391520918515227</c:v>
                </c:pt>
                <c:pt idx="1255">
                  <c:v>3.3409555250029768</c:v>
                </c:pt>
                <c:pt idx="1256">
                  <c:v>3.3427586089428929</c:v>
                </c:pt>
                <c:pt idx="1257">
                  <c:v>3.3445613437282038</c:v>
                </c:pt>
                <c:pt idx="1258">
                  <c:v>3.3463637294158795</c:v>
                </c:pt>
                <c:pt idx="1259">
                  <c:v>3.3481657660629236</c:v>
                </c:pt>
                <c:pt idx="1260">
                  <c:v>3.3499674537263751</c:v>
                </c:pt>
                <c:pt idx="1261">
                  <c:v>3.3517687924633068</c:v>
                </c:pt>
                <c:pt idx="1262">
                  <c:v>3.3535697823308261</c:v>
                </c:pt>
                <c:pt idx="1263">
                  <c:v>3.3553704233860748</c:v>
                </c:pt>
                <c:pt idx="1264">
                  <c:v>3.357170715686228</c:v>
                </c:pt>
                <c:pt idx="1265">
                  <c:v>3.3589706592884934</c:v>
                </c:pt>
                <c:pt idx="1266">
                  <c:v>3.3607702542501139</c:v>
                </c:pt>
                <c:pt idx="1267">
                  <c:v>3.3625695006283647</c:v>
                </c:pt>
                <c:pt idx="1268">
                  <c:v>3.3643683984805537</c:v>
                </c:pt>
                <c:pt idx="1269">
                  <c:v>3.3661669478640217</c:v>
                </c:pt>
                <c:pt idx="1270">
                  <c:v>3.3679651488361406</c:v>
                </c:pt>
                <c:pt idx="1271">
                  <c:v>3.3697630014543174</c:v>
                </c:pt>
                <c:pt idx="1272">
                  <c:v>3.3715605057759892</c:v>
                </c:pt>
                <c:pt idx="1273">
                  <c:v>3.3733576618586243</c:v>
                </c:pt>
                <c:pt idx="1274">
                  <c:v>3.3751544697597251</c:v>
                </c:pt>
                <c:pt idx="1275">
                  <c:v>3.3769509295368234</c:v>
                </c:pt>
                <c:pt idx="1276">
                  <c:v>3.3787470412474812</c:v>
                </c:pt>
                <c:pt idx="1277">
                  <c:v>3.3805428049492954</c:v>
                </c:pt>
                <c:pt idx="1278">
                  <c:v>3.3823382206998898</c:v>
                </c:pt>
                <c:pt idx="1279">
                  <c:v>3.3841332885569209</c:v>
                </c:pt>
                <c:pt idx="1280">
                  <c:v>3.3859280085780736</c:v>
                </c:pt>
                <c:pt idx="1281">
                  <c:v>3.3877223808210664</c:v>
                </c:pt>
                <c:pt idx="1282">
                  <c:v>3.389516405343644</c:v>
                </c:pt>
                <c:pt idx="1283">
                  <c:v>3.3913100822035829</c:v>
                </c:pt>
                <c:pt idx="1284">
                  <c:v>3.3931034114586893</c:v>
                </c:pt>
                <c:pt idx="1285">
                  <c:v>3.3948963931667975</c:v>
                </c:pt>
                <c:pt idx="1286">
                  <c:v>3.3966890273857722</c:v>
                </c:pt>
                <c:pt idx="1287">
                  <c:v>3.3984813141735071</c:v>
                </c:pt>
                <c:pt idx="1288">
                  <c:v>3.400273253587923</c:v>
                </c:pt>
                <c:pt idx="1289">
                  <c:v>3.4020648456869713</c:v>
                </c:pt>
                <c:pt idx="1290">
                  <c:v>3.4038560905286315</c:v>
                </c:pt>
                <c:pt idx="1291">
                  <c:v>3.4056469881709091</c:v>
                </c:pt>
                <c:pt idx="1292">
                  <c:v>3.4074375386718403</c:v>
                </c:pt>
                <c:pt idx="1293">
                  <c:v>3.4092277420894885</c:v>
                </c:pt>
                <c:pt idx="1294">
                  <c:v>3.4110175984819446</c:v>
                </c:pt>
                <c:pt idx="1295">
                  <c:v>3.4128071079073248</c:v>
                </c:pt>
                <c:pt idx="1296">
                  <c:v>3.4145962704237758</c:v>
                </c:pt>
                <c:pt idx="1297">
                  <c:v>3.4163850860894702</c:v>
                </c:pt>
                <c:pt idx="1298">
                  <c:v>3.4181735549626064</c:v>
                </c:pt>
                <c:pt idx="1299">
                  <c:v>3.4199616771014107</c:v>
                </c:pt>
                <c:pt idx="1300">
                  <c:v>3.4217494525641361</c:v>
                </c:pt>
                <c:pt idx="1301">
                  <c:v>3.4235368814090608</c:v>
                </c:pt>
                <c:pt idx="1302">
                  <c:v>3.4253239636944901</c:v>
                </c:pt>
                <c:pt idx="1303">
                  <c:v>3.4271106994787548</c:v>
                </c:pt>
                <c:pt idx="1304">
                  <c:v>3.4288970888202122</c:v>
                </c:pt>
                <c:pt idx="1305">
                  <c:v>3.4306831317772439</c:v>
                </c:pt>
                <c:pt idx="1306">
                  <c:v>3.4324688284082576</c:v>
                </c:pt>
                <c:pt idx="1307">
                  <c:v>3.4342541787716874</c:v>
                </c:pt>
                <c:pt idx="1308">
                  <c:v>3.43603918292599</c:v>
                </c:pt>
                <c:pt idx="1309">
                  <c:v>3.4378238409296502</c:v>
                </c:pt>
                <c:pt idx="1310">
                  <c:v>3.4396081528411746</c:v>
                </c:pt>
                <c:pt idx="1311">
                  <c:v>3.4413921187190959</c:v>
                </c:pt>
                <c:pt idx="1312">
                  <c:v>3.4431757386219703</c:v>
                </c:pt>
                <c:pt idx="1313">
                  <c:v>3.44495901260838</c:v>
                </c:pt>
                <c:pt idx="1314">
                  <c:v>3.4467419407369286</c:v>
                </c:pt>
                <c:pt idx="1315">
                  <c:v>3.4485245230662462</c:v>
                </c:pt>
                <c:pt idx="1316">
                  <c:v>3.4503067596549846</c:v>
                </c:pt>
                <c:pt idx="1317">
                  <c:v>3.4520886505618207</c:v>
                </c:pt>
                <c:pt idx="1318">
                  <c:v>3.4538701958454538</c:v>
                </c:pt>
                <c:pt idx="1319">
                  <c:v>3.4556513955646064</c:v>
                </c:pt>
                <c:pt idx="1320">
                  <c:v>3.4574322497780248</c:v>
                </c:pt>
                <c:pt idx="1321">
                  <c:v>3.459212758544477</c:v>
                </c:pt>
                <c:pt idx="1322">
                  <c:v>3.4609929219227551</c:v>
                </c:pt>
                <c:pt idx="1323">
                  <c:v>3.462772739971673</c:v>
                </c:pt>
                <c:pt idx="1324">
                  <c:v>3.4645522127500668</c:v>
                </c:pt>
                <c:pt idx="1325">
                  <c:v>3.4663313403167964</c:v>
                </c:pt>
                <c:pt idx="1326">
                  <c:v>3.4681101227307405</c:v>
                </c:pt>
                <c:pt idx="1327">
                  <c:v>3.4698885600508036</c:v>
                </c:pt>
                <c:pt idx="1328">
                  <c:v>3.4716666523359092</c:v>
                </c:pt>
                <c:pt idx="1329">
                  <c:v>3.473444399645004</c:v>
                </c:pt>
                <c:pt idx="1330">
                  <c:v>3.4752218020370549</c:v>
                </c:pt>
                <c:pt idx="1331">
                  <c:v>3.4769988595710504</c:v>
                </c:pt>
                <c:pt idx="1332">
                  <c:v>3.478775572306001</c:v>
                </c:pt>
                <c:pt idx="1333">
                  <c:v>3.4805519403009386</c:v>
                </c:pt>
                <c:pt idx="1334">
                  <c:v>3.4823279636149134</c:v>
                </c:pt>
                <c:pt idx="1335">
                  <c:v>3.4841036423069984</c:v>
                </c:pt>
                <c:pt idx="1336">
                  <c:v>3.485878976436287</c:v>
                </c:pt>
                <c:pt idx="1337">
                  <c:v>3.4876539660618917</c:v>
                </c:pt>
                <c:pt idx="1338">
                  <c:v>3.4894286112429476</c:v>
                </c:pt>
                <c:pt idx="1339">
                  <c:v>3.4912029120386072</c:v>
                </c:pt>
                <c:pt idx="1340">
                  <c:v>3.4929768685080442</c:v>
                </c:pt>
                <c:pt idx="1341">
                  <c:v>3.4947504807104526</c:v>
                </c:pt>
                <c:pt idx="1342">
                  <c:v>3.4965237487050453</c:v>
                </c:pt>
                <c:pt idx="1343">
                  <c:v>3.4982966725510551</c:v>
                </c:pt>
                <c:pt idx="1344">
                  <c:v>3.5000692523077332</c:v>
                </c:pt>
                <c:pt idx="1345">
                  <c:v>3.5018414880343522</c:v>
                </c:pt>
                <c:pt idx="1346">
                  <c:v>3.5036133797902016</c:v>
                </c:pt>
                <c:pt idx="1347">
                  <c:v>3.5053849276345899</c:v>
                </c:pt>
                <c:pt idx="1348">
                  <c:v>3.5071561316268456</c:v>
                </c:pt>
                <c:pt idx="1349">
                  <c:v>3.5089269918263155</c:v>
                </c:pt>
                <c:pt idx="1350">
                  <c:v>3.5106975082923642</c:v>
                </c:pt>
                <c:pt idx="1351">
                  <c:v>3.5124676810843751</c:v>
                </c:pt>
                <c:pt idx="1352">
                  <c:v>3.5142375102617507</c:v>
                </c:pt>
                <c:pt idx="1353">
                  <c:v>3.5160069958839104</c:v>
                </c:pt>
                <c:pt idx="1354">
                  <c:v>3.5177761380102917</c:v>
                </c:pt>
                <c:pt idx="1355">
                  <c:v>3.51954493670035</c:v>
                </c:pt>
                <c:pt idx="1356">
                  <c:v>3.5213133920135582</c:v>
                </c:pt>
                <c:pt idx="1357">
                  <c:v>3.5230815040094083</c:v>
                </c:pt>
                <c:pt idx="1358">
                  <c:v>3.5248492727474079</c:v>
                </c:pt>
                <c:pt idx="1359">
                  <c:v>3.5266166982870817</c:v>
                </c:pt>
                <c:pt idx="1360">
                  <c:v>3.5283837806879728</c:v>
                </c:pt>
                <c:pt idx="1361">
                  <c:v>3.5301505200096406</c:v>
                </c:pt>
                <c:pt idx="1362">
                  <c:v>3.5319169163116619</c:v>
                </c:pt>
                <c:pt idx="1363">
                  <c:v>3.5336829696536287</c:v>
                </c:pt>
                <c:pt idx="1364">
                  <c:v>3.5354486800951523</c:v>
                </c:pt>
                <c:pt idx="1365">
                  <c:v>3.5372140476958589</c:v>
                </c:pt>
                <c:pt idx="1366">
                  <c:v>3.53897907251539</c:v>
                </c:pt>
                <c:pt idx="1367">
                  <c:v>3.5407437546134051</c:v>
                </c:pt>
                <c:pt idx="1368">
                  <c:v>3.542508094049579</c:v>
                </c:pt>
                <c:pt idx="1369">
                  <c:v>3.5442720908836027</c:v>
                </c:pt>
                <c:pt idx="1370">
                  <c:v>3.5460357451751823</c:v>
                </c:pt>
                <c:pt idx="1371">
                  <c:v>3.5477990569840414</c:v>
                </c:pt>
                <c:pt idx="1372">
                  <c:v>3.5495620263699172</c:v>
                </c:pt>
                <c:pt idx="1373">
                  <c:v>3.5513246533925638</c:v>
                </c:pt>
                <c:pt idx="1374">
                  <c:v>3.5530869381117496</c:v>
                </c:pt>
                <c:pt idx="1375">
                  <c:v>3.5548488805872589</c:v>
                </c:pt>
                <c:pt idx="1376">
                  <c:v>3.556610480878891</c:v>
                </c:pt>
                <c:pt idx="1377">
                  <c:v>3.5583717390464598</c:v>
                </c:pt>
                <c:pt idx="1378">
                  <c:v>3.5601326551497943</c:v>
                </c:pt>
                <c:pt idx="1379">
                  <c:v>3.5618932292487386</c:v>
                </c:pt>
                <c:pt idx="1380">
                  <c:v>3.5636534614031508</c:v>
                </c:pt>
                <c:pt idx="1381">
                  <c:v>3.5654133516729036</c:v>
                </c:pt>
                <c:pt idx="1382">
                  <c:v>3.567172900117884</c:v>
                </c:pt>
                <c:pt idx="1383">
                  <c:v>3.5689321067979947</c:v>
                </c:pt>
                <c:pt idx="1384">
                  <c:v>3.570690971773149</c:v>
                </c:pt>
                <c:pt idx="1385">
                  <c:v>3.5724494951032795</c:v>
                </c:pt>
                <c:pt idx="1386">
                  <c:v>3.5742076768483271</c:v>
                </c:pt>
                <c:pt idx="1387">
                  <c:v>3.5759655170682509</c:v>
                </c:pt>
                <c:pt idx="1388">
                  <c:v>3.5777230158230213</c:v>
                </c:pt>
                <c:pt idx="1389">
                  <c:v>3.5794801731726227</c:v>
                </c:pt>
                <c:pt idx="1390">
                  <c:v>3.5812369891770532</c:v>
                </c:pt>
                <c:pt idx="1391">
                  <c:v>3.5829934638963246</c:v>
                </c:pt>
                <c:pt idx="1392">
                  <c:v>3.5847495973904606</c:v>
                </c:pt>
                <c:pt idx="1393">
                  <c:v>3.5865053897194996</c:v>
                </c:pt>
                <c:pt idx="1394">
                  <c:v>3.5882608409434917</c:v>
                </c:pt>
                <c:pt idx="1395">
                  <c:v>3.5900159511225009</c:v>
                </c:pt>
                <c:pt idx="1396">
                  <c:v>3.591770720316604</c:v>
                </c:pt>
                <c:pt idx="1397">
                  <c:v>3.5935251485858881</c:v>
                </c:pt>
                <c:pt idx="1398">
                  <c:v>3.5952792359904566</c:v>
                </c:pt>
                <c:pt idx="1399">
                  <c:v>3.5970329825904228</c:v>
                </c:pt>
                <c:pt idx="1400">
                  <c:v>3.5987863884459128</c:v>
                </c:pt>
                <c:pt idx="1401">
                  <c:v>3.6005394536170656</c:v>
                </c:pt>
                <c:pt idx="1402">
                  <c:v>3.6022921781640318</c:v>
                </c:pt>
                <c:pt idx="1403">
                  <c:v>3.604044562146973</c:v>
                </c:pt>
                <c:pt idx="1404">
                  <c:v>3.6057966056260651</c:v>
                </c:pt>
                <c:pt idx="1405">
                  <c:v>3.6075483086614941</c:v>
                </c:pt>
                <c:pt idx="1406">
                  <c:v>3.6092996713134582</c:v>
                </c:pt>
                <c:pt idx="1407">
                  <c:v>3.6110506936421669</c:v>
                </c:pt>
                <c:pt idx="1408">
                  <c:v>3.612801375707841</c:v>
                </c:pt>
                <c:pt idx="1409">
                  <c:v>3.6145517175707136</c:v>
                </c:pt>
                <c:pt idx="1410">
                  <c:v>3.6163017192910285</c:v>
                </c:pt>
                <c:pt idx="1411">
                  <c:v>3.6180513809290398</c:v>
                </c:pt>
                <c:pt idx="1412">
                  <c:v>3.6198007025450147</c:v>
                </c:pt>
                <c:pt idx="1413">
                  <c:v>3.6215496841992296</c:v>
                </c:pt>
                <c:pt idx="1414">
                  <c:v>3.6232983259519727</c:v>
                </c:pt>
                <c:pt idx="1415">
                  <c:v>3.6250466278635423</c:v>
                </c:pt>
                <c:pt idx="1416">
                  <c:v>3.6267945899942484</c:v>
                </c:pt>
                <c:pt idx="1417">
                  <c:v>3.6285422124044109</c:v>
                </c:pt>
                <c:pt idx="1418">
                  <c:v>3.6302894951543592</c:v>
                </c:pt>
                <c:pt idx="1419">
                  <c:v>3.6320364383044352</c:v>
                </c:pt>
                <c:pt idx="1420">
                  <c:v>3.6337830419149895</c:v>
                </c:pt>
                <c:pt idx="1421">
                  <c:v>3.6355293060463834</c:v>
                </c:pt>
                <c:pt idx="1422">
                  <c:v>3.6372752307589886</c:v>
                </c:pt>
                <c:pt idx="1423">
                  <c:v>3.6390208161131858</c:v>
                </c:pt>
                <c:pt idx="1424">
                  <c:v>3.6407660621693672</c:v>
                </c:pt>
                <c:pt idx="1425">
                  <c:v>3.6425109689879323</c:v>
                </c:pt>
                <c:pt idx="1426">
                  <c:v>3.6442555366292928</c:v>
                </c:pt>
                <c:pt idx="1427">
                  <c:v>3.6459997651538689</c:v>
                </c:pt>
                <c:pt idx="1428">
                  <c:v>3.6477436546220905</c:v>
                </c:pt>
                <c:pt idx="1429">
                  <c:v>3.6494872050943967</c:v>
                </c:pt>
                <c:pt idx="1430">
                  <c:v>3.6512304166312366</c:v>
                </c:pt>
                <c:pt idx="1431">
                  <c:v>3.6529732892930666</c:v>
                </c:pt>
                <c:pt idx="1432">
                  <c:v>3.6547158231403549</c:v>
                </c:pt>
                <c:pt idx="1433">
                  <c:v>3.6564580182335775</c:v>
                </c:pt>
                <c:pt idx="1434">
                  <c:v>3.6581998746332194</c:v>
                </c:pt>
                <c:pt idx="1435">
                  <c:v>3.6599413923997735</c:v>
                </c:pt>
                <c:pt idx="1436">
                  <c:v>3.6616825715937433</c:v>
                </c:pt>
                <c:pt idx="1437">
                  <c:v>3.6634234122756397</c:v>
                </c:pt>
                <c:pt idx="1438">
                  <c:v>3.6651639145059827</c:v>
                </c:pt>
                <c:pt idx="1439">
                  <c:v>3.6669040783453011</c:v>
                </c:pt>
                <c:pt idx="1440">
                  <c:v>3.6686439038541305</c:v>
                </c:pt>
                <c:pt idx="1441">
                  <c:v>3.6703833910930177</c:v>
                </c:pt>
                <c:pt idx="1442">
                  <c:v>3.672122540122515</c:v>
                </c:pt>
                <c:pt idx="1443">
                  <c:v>3.6738613510031839</c:v>
                </c:pt>
                <c:pt idx="1444">
                  <c:v>3.6755998237955945</c:v>
                </c:pt>
                <c:pt idx="1445">
                  <c:v>3.6773379585603241</c:v>
                </c:pt>
                <c:pt idx="1446">
                  <c:v>3.6790757553579585</c:v>
                </c:pt>
                <c:pt idx="1447">
                  <c:v>3.680813214249091</c:v>
                </c:pt>
                <c:pt idx="1448">
                  <c:v>3.6825503352943221</c:v>
                </c:pt>
                <c:pt idx="1449">
                  <c:v>3.6842871185542614</c:v>
                </c:pt>
                <c:pt idx="1450">
                  <c:v>3.686023564089524</c:v>
                </c:pt>
                <c:pt idx="1451">
                  <c:v>3.6877596719607344</c:v>
                </c:pt>
                <c:pt idx="1452">
                  <c:v>3.6894954422285235</c:v>
                </c:pt>
                <c:pt idx="1453">
                  <c:v>3.6912308749535305</c:v>
                </c:pt>
                <c:pt idx="1454">
                  <c:v>3.6929659701963997</c:v>
                </c:pt>
                <c:pt idx="1455">
                  <c:v>3.6947007280177848</c:v>
                </c:pt>
                <c:pt idx="1456">
                  <c:v>3.6964351484783453</c:v>
                </c:pt>
                <c:pt idx="1457">
                  <c:v>3.6981692316387478</c:v>
                </c:pt>
                <c:pt idx="1458">
                  <c:v>3.6999029775596664</c:v>
                </c:pt>
                <c:pt idx="1459">
                  <c:v>3.7016363863017818</c:v>
                </c:pt>
                <c:pt idx="1460">
                  <c:v>3.7033694579257803</c:v>
                </c:pt>
                <c:pt idx="1461">
                  <c:v>3.7051021924923573</c:v>
                </c:pt>
                <c:pt idx="1462">
                  <c:v>3.7068345900622126</c:v>
                </c:pt>
                <c:pt idx="1463">
                  <c:v>3.7085666506960528</c:v>
                </c:pt>
                <c:pt idx="1464">
                  <c:v>3.7102983744545921</c:v>
                </c:pt>
                <c:pt idx="1465">
                  <c:v>3.7120297613985493</c:v>
                </c:pt>
                <c:pt idx="1466">
                  <c:v>3.7137608115886525</c:v>
                </c:pt>
                <c:pt idx="1467">
                  <c:v>3.7154915250856311</c:v>
                </c:pt>
                <c:pt idx="1468">
                  <c:v>3.7172219019502251</c:v>
                </c:pt>
                <c:pt idx="1469">
                  <c:v>3.7189519422431787</c:v>
                </c:pt>
                <c:pt idx="1470">
                  <c:v>3.7206816460252425</c:v>
                </c:pt>
                <c:pt idx="1471">
                  <c:v>3.7224110133571724</c:v>
                </c:pt>
                <c:pt idx="1472">
                  <c:v>3.7241400442997303</c:v>
                </c:pt>
                <c:pt idx="1473">
                  <c:v>3.7258687389136842</c:v>
                </c:pt>
                <c:pt idx="1474">
                  <c:v>3.727597097259808</c:v>
                </c:pt>
                <c:pt idx="1475">
                  <c:v>3.7293251193988799</c:v>
                </c:pt>
                <c:pt idx="1476">
                  <c:v>3.731052805391684</c:v>
                </c:pt>
                <c:pt idx="1477">
                  <c:v>3.7327801552990114</c:v>
                </c:pt>
                <c:pt idx="1478">
                  <c:v>3.7345071691816565</c:v>
                </c:pt>
                <c:pt idx="1479">
                  <c:v>3.7362338471004208</c:v>
                </c:pt>
                <c:pt idx="1480">
                  <c:v>3.7379601891161092</c:v>
                </c:pt>
                <c:pt idx="1481">
                  <c:v>3.7396861952895333</c:v>
                </c:pt>
                <c:pt idx="1482">
                  <c:v>3.741411865681509</c:v>
                </c:pt>
                <c:pt idx="1483">
                  <c:v>3.7431372003528565</c:v>
                </c:pt>
                <c:pt idx="1484">
                  <c:v>3.7448621993644031</c:v>
                </c:pt>
                <c:pt idx="1485">
                  <c:v>3.7465868627769789</c:v>
                </c:pt>
                <c:pt idx="1486">
                  <c:v>3.7483111906514193</c:v>
                </c:pt>
                <c:pt idx="1487">
                  <c:v>3.7500351830485656</c:v>
                </c:pt>
                <c:pt idx="1488">
                  <c:v>3.751758840029261</c:v>
                </c:pt>
                <c:pt idx="1489">
                  <c:v>3.753482161654357</c:v>
                </c:pt>
                <c:pt idx="1490">
                  <c:v>3.7552051479847059</c:v>
                </c:pt>
                <c:pt idx="1491">
                  <c:v>3.7569277990811676</c:v>
                </c:pt>
                <c:pt idx="1492">
                  <c:v>3.7586501150046034</c:v>
                </c:pt>
                <c:pt idx="1493">
                  <c:v>3.7603720958158826</c:v>
                </c:pt>
                <c:pt idx="1494">
                  <c:v>3.7620937415758751</c:v>
                </c:pt>
                <c:pt idx="1495">
                  <c:v>3.763815052345457</c:v>
                </c:pt>
                <c:pt idx="1496">
                  <c:v>3.7655360281855068</c:v>
                </c:pt>
                <c:pt idx="1497">
                  <c:v>3.76725666915691</c:v>
                </c:pt>
                <c:pt idx="1498">
                  <c:v>3.7689769753205526</c:v>
                </c:pt>
                <c:pt idx="1499">
                  <c:v>3.7706969467373281</c:v>
                </c:pt>
                <c:pt idx="1500">
                  <c:v>3.7724165834681296</c:v>
                </c:pt>
                <c:pt idx="1501">
                  <c:v>3.774135885573858</c:v>
                </c:pt>
                <c:pt idx="1502">
                  <c:v>3.7758548531154155</c:v>
                </c:pt>
                <c:pt idx="1503">
                  <c:v>3.7775734861537087</c:v>
                </c:pt>
                <c:pt idx="1504">
                  <c:v>3.7792917847496477</c:v>
                </c:pt>
                <c:pt idx="1505">
                  <c:v>3.7810097489641468</c:v>
                </c:pt>
                <c:pt idx="1506">
                  <c:v>3.7827273788581217</c:v>
                </c:pt>
                <c:pt idx="1507">
                  <c:v>3.7844446744924931</c:v>
                </c:pt>
                <c:pt idx="1508">
                  <c:v>3.786161635928186</c:v>
                </c:pt>
                <c:pt idx="1509">
                  <c:v>3.7878782632261259</c:v>
                </c:pt>
                <c:pt idx="1510">
                  <c:v>3.789594556447244</c:v>
                </c:pt>
                <c:pt idx="1511">
                  <c:v>3.7913105156524733</c:v>
                </c:pt>
                <c:pt idx="1512">
                  <c:v>3.7930261409027497</c:v>
                </c:pt>
                <c:pt idx="1513">
                  <c:v>3.7947414322590136</c:v>
                </c:pt>
                <c:pt idx="1514">
                  <c:v>3.796456389782207</c:v>
                </c:pt>
                <c:pt idx="1515">
                  <c:v>3.7981710135332745</c:v>
                </c:pt>
                <c:pt idx="1516">
                  <c:v>3.799885303573165</c:v>
                </c:pt>
                <c:pt idx="1517">
                  <c:v>3.8015992599628285</c:v>
                </c:pt>
                <c:pt idx="1518">
                  <c:v>3.8033128827632194</c:v>
                </c:pt>
                <c:pt idx="1519">
                  <c:v>3.8050261720352938</c:v>
                </c:pt>
                <c:pt idx="1520">
                  <c:v>3.8067391278400096</c:v>
                </c:pt>
                <c:pt idx="1521">
                  <c:v>3.8084517502383282</c:v>
                </c:pt>
                <c:pt idx="1522">
                  <c:v>3.8101640392912146</c:v>
                </c:pt>
                <c:pt idx="1523">
                  <c:v>3.8118759950596335</c:v>
                </c:pt>
                <c:pt idx="1524">
                  <c:v>3.8135876176045547</c:v>
                </c:pt>
                <c:pt idx="1525">
                  <c:v>3.8152989069869476</c:v>
                </c:pt>
                <c:pt idx="1526">
                  <c:v>3.8170098632677867</c:v>
                </c:pt>
                <c:pt idx="1527">
                  <c:v>3.8187204865080457</c:v>
                </c:pt>
                <c:pt idx="1528">
                  <c:v>3.8204307767687027</c:v>
                </c:pt>
                <c:pt idx="1529">
                  <c:v>3.8221407341107376</c:v>
                </c:pt>
                <c:pt idx="1530">
                  <c:v>3.8238503585951302</c:v>
                </c:pt>
                <c:pt idx="1531">
                  <c:v>3.8255596502828655</c:v>
                </c:pt>
                <c:pt idx="1532">
                  <c:v>3.827268609234928</c:v>
                </c:pt>
                <c:pt idx="1533">
                  <c:v>3.828977235512304</c:v>
                </c:pt>
                <c:pt idx="1534">
                  <c:v>3.8306855291759834</c:v>
                </c:pt>
                <c:pt idx="1535">
                  <c:v>3.8323934902869565</c:v>
                </c:pt>
                <c:pt idx="1536">
                  <c:v>3.8341011189062151</c:v>
                </c:pt>
                <c:pt idx="1537">
                  <c:v>3.8358084150947533</c:v>
                </c:pt>
                <c:pt idx="1538">
                  <c:v>3.8375153789135656</c:v>
                </c:pt>
                <c:pt idx="1539">
                  <c:v>3.8392220104236503</c:v>
                </c:pt>
                <c:pt idx="1540">
                  <c:v>3.8409283096860052</c:v>
                </c:pt>
                <c:pt idx="1541">
                  <c:v>3.8426342767616295</c:v>
                </c:pt>
                <c:pt idx="1542">
                  <c:v>3.8443399117115247</c:v>
                </c:pt>
                <c:pt idx="1543">
                  <c:v>3.846045214596693</c:v>
                </c:pt>
                <c:pt idx="1544">
                  <c:v>3.8477501854781377</c:v>
                </c:pt>
                <c:pt idx="1545">
                  <c:v>3.8494548244168638</c:v>
                </c:pt>
                <c:pt idx="1546">
                  <c:v>3.8511591314738771</c:v>
                </c:pt>
                <c:pt idx="1547">
                  <c:v>3.8528631067101853</c:v>
                </c:pt>
                <c:pt idx="1548">
                  <c:v>3.8545667501867942</c:v>
                </c:pt>
                <c:pt idx="1549">
                  <c:v>3.8562700619647154</c:v>
                </c:pt>
                <c:pt idx="1550">
                  <c:v>3.8579730421049572</c:v>
                </c:pt>
                <c:pt idx="1551">
                  <c:v>3.8596756906685306</c:v>
                </c:pt>
                <c:pt idx="1552">
                  <c:v>3.8613780077164463</c:v>
                </c:pt>
                <c:pt idx="1553">
                  <c:v>3.8630799933097184</c:v>
                </c:pt>
                <c:pt idx="1554">
                  <c:v>3.8647816475093584</c:v>
                </c:pt>
                <c:pt idx="1555">
                  <c:v>3.866482970376381</c:v>
                </c:pt>
                <c:pt idx="1556">
                  <c:v>3.8681839619717993</c:v>
                </c:pt>
                <c:pt idx="1557">
                  <c:v>3.8698846223566288</c:v>
                </c:pt>
                <c:pt idx="1558">
                  <c:v>3.8715849515918856</c:v>
                </c:pt>
                <c:pt idx="1559">
                  <c:v>3.8732849497385842</c:v>
                </c:pt>
                <c:pt idx="1560">
                  <c:v>3.8749846168577409</c:v>
                </c:pt>
                <c:pt idx="1561">
                  <c:v>3.8766839530103736</c:v>
                </c:pt>
                <c:pt idx="1562">
                  <c:v>3.878382958257498</c:v>
                </c:pt>
                <c:pt idx="1563">
                  <c:v>3.8800816326601315</c:v>
                </c:pt>
                <c:pt idx="1564">
                  <c:v>3.8817799762792924</c:v>
                </c:pt>
                <c:pt idx="1565">
                  <c:v>3.8834779891759967</c:v>
                </c:pt>
                <c:pt idx="1566">
                  <c:v>3.8851756714112633</c:v>
                </c:pt>
                <c:pt idx="1567">
                  <c:v>3.8868730230461099</c:v>
                </c:pt>
                <c:pt idx="1568">
                  <c:v>3.8885700441415536</c:v>
                </c:pt>
                <c:pt idx="1569">
                  <c:v>3.8902667347586131</c:v>
                </c:pt>
                <c:pt idx="1570">
                  <c:v>3.8919630949583048</c:v>
                </c:pt>
                <c:pt idx="1571">
                  <c:v>3.8936591248016472</c:v>
                </c:pt>
                <c:pt idx="1572">
                  <c:v>3.8953548243496581</c:v>
                </c:pt>
                <c:pt idx="1573">
                  <c:v>3.8970501936633544</c:v>
                </c:pt>
                <c:pt idx="1574">
                  <c:v>3.8987452328037517</c:v>
                </c:pt>
                <c:pt idx="1575">
                  <c:v>3.9004399418318694</c:v>
                </c:pt>
                <c:pt idx="1576">
                  <c:v>3.9021343208087216</c:v>
                </c:pt>
                <c:pt idx="1577">
                  <c:v>3.9038283697953249</c:v>
                </c:pt>
                <c:pt idx="1578">
                  <c:v>3.9055220888526949</c:v>
                </c:pt>
                <c:pt idx="1579">
                  <c:v>3.9072154780418473</c:v>
                </c:pt>
                <c:pt idx="1580">
                  <c:v>3.9089085374237951</c:v>
                </c:pt>
                <c:pt idx="1581">
                  <c:v>3.9106012670595534</c:v>
                </c:pt>
                <c:pt idx="1582">
                  <c:v>3.9122936670101351</c:v>
                </c:pt>
                <c:pt idx="1583">
                  <c:v>3.913985737336553</c:v>
                </c:pt>
                <c:pt idx="1584">
                  <c:v>3.9156774780998194</c:v>
                </c:pt>
                <c:pt idx="1585">
                  <c:v>3.9173688893609446</c:v>
                </c:pt>
                <c:pt idx="1586">
                  <c:v>3.91905997118094</c:v>
                </c:pt>
                <c:pt idx="1587">
                  <c:v>3.9207507236208143</c:v>
                </c:pt>
                <c:pt idx="1588">
                  <c:v>3.9224411467415767</c:v>
                </c:pt>
                <c:pt idx="1589">
                  <c:v>3.9241312406042357</c:v>
                </c:pt>
                <c:pt idx="1590">
                  <c:v>3.925821005269797</c:v>
                </c:pt>
                <c:pt idx="1591">
                  <c:v>3.9275104407992667</c:v>
                </c:pt>
                <c:pt idx="1592">
                  <c:v>3.9291995472536501</c:v>
                </c:pt>
                <c:pt idx="1593">
                  <c:v>3.9308883246939503</c:v>
                </c:pt>
                <c:pt idx="1594">
                  <c:v>3.9325767731811694</c:v>
                </c:pt>
                <c:pt idx="1595">
                  <c:v>3.9342648927763104</c:v>
                </c:pt>
                <c:pt idx="1596">
                  <c:v>3.9359526835403726</c:v>
                </c:pt>
                <c:pt idx="1597">
                  <c:v>3.9376401455343548</c:v>
                </c:pt>
                <c:pt idx="1598">
                  <c:v>3.9393272788192544</c:v>
                </c:pt>
                <c:pt idx="1599">
                  <c:v>3.9410140834560683</c:v>
                </c:pt>
                <c:pt idx="1600">
                  <c:v>3.9427005595057913</c:v>
                </c:pt>
                <c:pt idx="1601">
                  <c:v>3.944386707029417</c:v>
                </c:pt>
                <c:pt idx="1602">
                  <c:v>3.9460725260879363</c:v>
                </c:pt>
                <c:pt idx="1603">
                  <c:v>3.9477580167423412</c:v>
                </c:pt>
                <c:pt idx="1604">
                  <c:v>3.9494431790536195</c:v>
                </c:pt>
                <c:pt idx="1605">
                  <c:v>3.9511280130827595</c:v>
                </c:pt>
                <c:pt idx="1606">
                  <c:v>3.9528125188907466</c:v>
                </c:pt>
                <c:pt idx="1607">
                  <c:v>3.9544966965385653</c:v>
                </c:pt>
                <c:pt idx="1608">
                  <c:v>3.9561805460871975</c:v>
                </c:pt>
                <c:pt idx="1609">
                  <c:v>3.9578640675976247</c:v>
                </c:pt>
                <c:pt idx="1610">
                  <c:v>3.9595472611308251</c:v>
                </c:pt>
                <c:pt idx="1611">
                  <c:v>3.9612301267477759</c:v>
                </c:pt>
                <c:pt idx="1612">
                  <c:v>3.9629126645094521</c:v>
                </c:pt>
                <c:pt idx="1613">
                  <c:v>3.9645948744768273</c:v>
                </c:pt>
                <c:pt idx="1614">
                  <c:v>3.9662767567108737</c:v>
                </c:pt>
                <c:pt idx="1615">
                  <c:v>3.9679583112725596</c:v>
                </c:pt>
                <c:pt idx="1616">
                  <c:v>3.9696395382228529</c:v>
                </c:pt>
                <c:pt idx="1617">
                  <c:v>3.9713204376227194</c:v>
                </c:pt>
                <c:pt idx="1618">
                  <c:v>3.9730010095331219</c:v>
                </c:pt>
                <c:pt idx="1619">
                  <c:v>3.9746812540150223</c:v>
                </c:pt>
                <c:pt idx="1620">
                  <c:v>3.9763611711293789</c:v>
                </c:pt>
                <c:pt idx="1621">
                  <c:v>3.9780407609371475</c:v>
                </c:pt>
                <c:pt idx="1622">
                  <c:v>3.9797200234992856</c:v>
                </c:pt>
                <c:pt idx="1623">
                  <c:v>3.9813989588767438</c:v>
                </c:pt>
                <c:pt idx="1624">
                  <c:v>3.9830775671304712</c:v>
                </c:pt>
                <c:pt idx="1625">
                  <c:v>3.9847558483214178</c:v>
                </c:pt>
                <c:pt idx="1626">
                  <c:v>3.9864338025105273</c:v>
                </c:pt>
                <c:pt idx="1627">
                  <c:v>3.9881114297587441</c:v>
                </c:pt>
                <c:pt idx="1628">
                  <c:v>3.9897887301270067</c:v>
                </c:pt>
                <c:pt idx="1629">
                  <c:v>3.9914657036762544</c:v>
                </c:pt>
                <c:pt idx="1630">
                  <c:v>3.9931423504674224</c:v>
                </c:pt>
                <c:pt idx="1631">
                  <c:v>3.9948186705614446</c:v>
                </c:pt>
                <c:pt idx="1632">
                  <c:v>3.9964946640192487</c:v>
                </c:pt>
                <c:pt idx="1633">
                  <c:v>3.9981703309017651</c:v>
                </c:pt>
                <c:pt idx="1634">
                  <c:v>3.999845671269918</c:v>
                </c:pt>
                <c:pt idx="1635">
                  <c:v>4.0015206851846292</c:v>
                </c:pt>
                <c:pt idx="1636">
                  <c:v>4.0031953727068199</c:v>
                </c:pt>
                <c:pt idx="1637">
                  <c:v>4.0048697338974044</c:v>
                </c:pt>
                <c:pt idx="1638">
                  <c:v>4.0065437688172993</c:v>
                </c:pt>
                <c:pt idx="1639">
                  <c:v>4.0082174775274142</c:v>
                </c:pt>
                <c:pt idx="1640">
                  <c:v>4.0098908600886585</c:v>
                </c:pt>
                <c:pt idx="1641">
                  <c:v>4.0115639165619372</c:v>
                </c:pt>
                <c:pt idx="1642">
                  <c:v>4.013236647008152</c:v>
                </c:pt>
                <c:pt idx="1643">
                  <c:v>4.0149090514882042</c:v>
                </c:pt>
                <c:pt idx="1644">
                  <c:v>4.0165811300629901</c:v>
                </c:pt>
                <c:pt idx="1645">
                  <c:v>4.0182528827934023</c:v>
                </c:pt>
                <c:pt idx="1646">
                  <c:v>4.0199243097403325</c:v>
                </c:pt>
                <c:pt idx="1647">
                  <c:v>4.0215954109646663</c:v>
                </c:pt>
                <c:pt idx="1648">
                  <c:v>4.0232661865272901</c:v>
                </c:pt>
                <c:pt idx="1649">
                  <c:v>4.0249366364890831</c:v>
                </c:pt>
                <c:pt idx="1650">
                  <c:v>4.0266067609109246</c:v>
                </c:pt>
                <c:pt idx="1651">
                  <c:v>4.0282765598536887</c:v>
                </c:pt>
                <c:pt idx="1652">
                  <c:v>4.0299460333782466</c:v>
                </c:pt>
                <c:pt idx="1653">
                  <c:v>4.0316151815454671</c:v>
                </c:pt>
                <c:pt idx="1654">
                  <c:v>4.033284004416215</c:v>
                </c:pt>
                <c:pt idx="1655">
                  <c:v>4.0349525020513513</c:v>
                </c:pt>
                <c:pt idx="1656">
                  <c:v>4.0366206745117346</c:v>
                </c:pt>
                <c:pt idx="1657">
                  <c:v>4.0382885218582176</c:v>
                </c:pt>
                <c:pt idx="1658">
                  <c:v>4.039956044151654</c:v>
                </c:pt>
                <c:pt idx="1659">
                  <c:v>4.0416232414528919</c:v>
                </c:pt>
                <c:pt idx="1660">
                  <c:v>4.0432901138227724</c:v>
                </c:pt>
                <c:pt idx="1661">
                  <c:v>4.0449566613221393</c:v>
                </c:pt>
                <c:pt idx="1662">
                  <c:v>4.0466228840118283</c:v>
                </c:pt>
                <c:pt idx="1663">
                  <c:v>4.0482887819526727</c:v>
                </c:pt>
                <c:pt idx="1664">
                  <c:v>4.0499543552055037</c:v>
                </c:pt>
                <c:pt idx="1665">
                  <c:v>4.0516196038311456</c:v>
                </c:pt>
                <c:pt idx="1666">
                  <c:v>4.0532845278904226</c:v>
                </c:pt>
                <c:pt idx="1667">
                  <c:v>4.0549491274441527</c:v>
                </c:pt>
                <c:pt idx="1668">
                  <c:v>4.0566134025531513</c:v>
                </c:pt>
                <c:pt idx="1669">
                  <c:v>4.0582773532782292</c:v>
                </c:pt>
                <c:pt idx="1670">
                  <c:v>4.059940979680194</c:v>
                </c:pt>
                <c:pt idx="1671">
                  <c:v>4.061604281819851</c:v>
                </c:pt>
                <c:pt idx="1672">
                  <c:v>4.0632672597579971</c:v>
                </c:pt>
                <c:pt idx="1673">
                  <c:v>4.0649299135554298</c:v>
                </c:pt>
                <c:pt idx="1674">
                  <c:v>4.0665922432729404</c:v>
                </c:pt>
                <c:pt idx="1675">
                  <c:v>4.0682542489713178</c:v>
                </c:pt>
                <c:pt idx="1676">
                  <c:v>4.0699159307113462</c:v>
                </c:pt>
                <c:pt idx="1677">
                  <c:v>4.0715772885538044</c:v>
                </c:pt>
                <c:pt idx="1678">
                  <c:v>4.0732383225594671</c:v>
                </c:pt>
                <c:pt idx="1679">
                  <c:v>4.0748990327891095</c:v>
                </c:pt>
                <c:pt idx="1680">
                  <c:v>4.0765594193034982</c:v>
                </c:pt>
                <c:pt idx="1681">
                  <c:v>4.0782194821633961</c:v>
                </c:pt>
                <c:pt idx="1682">
                  <c:v>4.0798792214295618</c:v>
                </c:pt>
                <c:pt idx="1683">
                  <c:v>4.0815386371627529</c:v>
                </c:pt>
                <c:pt idx="1684">
                  <c:v>4.0831977294237198</c:v>
                </c:pt>
                <c:pt idx="1685">
                  <c:v>4.0848564982732078</c:v>
                </c:pt>
                <c:pt idx="1686">
                  <c:v>4.0865149437719612</c:v>
                </c:pt>
                <c:pt idx="1687">
                  <c:v>4.0881730659807189</c:v>
                </c:pt>
                <c:pt idx="1688">
                  <c:v>4.0898308649602129</c:v>
                </c:pt>
                <c:pt idx="1689">
                  <c:v>4.0914883407711731</c:v>
                </c:pt>
                <c:pt idx="1690">
                  <c:v>4.0931454934743261</c:v>
                </c:pt>
                <c:pt idx="1691">
                  <c:v>4.0948023231303932</c:v>
                </c:pt>
                <c:pt idx="1692">
                  <c:v>4.0964588298000892</c:v>
                </c:pt>
                <c:pt idx="1693">
                  <c:v>4.0981150135441258</c:v>
                </c:pt>
                <c:pt idx="1694">
                  <c:v>4.0997708744232124</c:v>
                </c:pt>
                <c:pt idx="1695">
                  <c:v>4.10142641249805</c:v>
                </c:pt>
                <c:pt idx="1696">
                  <c:v>4.1030816278293392</c:v>
                </c:pt>
                <c:pt idx="1697">
                  <c:v>4.1047365204777737</c:v>
                </c:pt>
                <c:pt idx="1698">
                  <c:v>4.1063910905040411</c:v>
                </c:pt>
                <c:pt idx="1699">
                  <c:v>4.108045337968826</c:v>
                </c:pt>
                <c:pt idx="1700">
                  <c:v>4.1096992629328115</c:v>
                </c:pt>
                <c:pt idx="1701">
                  <c:v>4.11135286545667</c:v>
                </c:pt>
                <c:pt idx="1702">
                  <c:v>4.1130061456010738</c:v>
                </c:pt>
                <c:pt idx="1703">
                  <c:v>4.1146591034266882</c:v>
                </c:pt>
                <c:pt idx="1704">
                  <c:v>4.1163117389941757</c:v>
                </c:pt>
                <c:pt idx="1705">
                  <c:v>4.1179640523641918</c:v>
                </c:pt>
                <c:pt idx="1706">
                  <c:v>4.1196160435973885</c:v>
                </c:pt>
                <c:pt idx="1707">
                  <c:v>4.1212677127544124</c:v>
                </c:pt>
                <c:pt idx="1708">
                  <c:v>4.1229190598959073</c:v>
                </c:pt>
                <c:pt idx="1709">
                  <c:v>4.1245700850825076</c:v>
                </c:pt>
                <c:pt idx="1710">
                  <c:v>4.1262207883748481</c:v>
                </c:pt>
                <c:pt idx="1711">
                  <c:v>4.1278711698335551</c:v>
                </c:pt>
                <c:pt idx="1712">
                  <c:v>4.129521229519252</c:v>
                </c:pt>
                <c:pt idx="1713">
                  <c:v>4.1311709674925563</c:v>
                </c:pt>
                <c:pt idx="1714">
                  <c:v>4.1328203838140798</c:v>
                </c:pt>
                <c:pt idx="1715">
                  <c:v>4.13446947854443</c:v>
                </c:pt>
                <c:pt idx="1716">
                  <c:v>4.1361182517442101</c:v>
                </c:pt>
                <c:pt idx="1717">
                  <c:v>4.1377667034740178</c:v>
                </c:pt>
                <c:pt idx="1718">
                  <c:v>4.1394148337944454</c:v>
                </c:pt>
                <c:pt idx="1719">
                  <c:v>4.1410626427660802</c:v>
                </c:pt>
                <c:pt idx="1720">
                  <c:v>4.1427101304495046</c:v>
                </c:pt>
                <c:pt idx="1721">
                  <c:v>4.1443572969052935</c:v>
                </c:pt>
                <c:pt idx="1722">
                  <c:v>4.1460041421940232</c:v>
                </c:pt>
                <c:pt idx="1723">
                  <c:v>4.1476506663762569</c:v>
                </c:pt>
                <c:pt idx="1724">
                  <c:v>4.1492968695125567</c:v>
                </c:pt>
                <c:pt idx="1725">
                  <c:v>4.1509427516634796</c:v>
                </c:pt>
                <c:pt idx="1726">
                  <c:v>4.1525883128895753</c:v>
                </c:pt>
                <c:pt idx="1727">
                  <c:v>4.154233553251391</c:v>
                </c:pt>
                <c:pt idx="1728">
                  <c:v>4.1558784728094675</c:v>
                </c:pt>
                <c:pt idx="1729">
                  <c:v>4.1575230716243379</c:v>
                </c:pt>
                <c:pt idx="1730">
                  <c:v>4.1591673497565331</c:v>
                </c:pt>
                <c:pt idx="1731">
                  <c:v>4.1608113072665773</c:v>
                </c:pt>
                <c:pt idx="1732">
                  <c:v>4.1624549442149892</c:v>
                </c:pt>
                <c:pt idx="1733">
                  <c:v>4.1640982606622829</c:v>
                </c:pt>
                <c:pt idx="1734">
                  <c:v>4.1657412566689658</c:v>
                </c:pt>
                <c:pt idx="1735">
                  <c:v>4.1673839322955413</c:v>
                </c:pt>
                <c:pt idx="1736">
                  <c:v>4.169026287602505</c:v>
                </c:pt>
                <c:pt idx="1737">
                  <c:v>4.1706683226503509</c:v>
                </c:pt>
                <c:pt idx="1738">
                  <c:v>4.1723100374995639</c:v>
                </c:pt>
                <c:pt idx="1739">
                  <c:v>4.1739514322106244</c:v>
                </c:pt>
                <c:pt idx="1740">
                  <c:v>4.1755925068440058</c:v>
                </c:pt>
                <c:pt idx="1741">
                  <c:v>4.1772332614601817</c:v>
                </c:pt>
                <c:pt idx="1742">
                  <c:v>4.1788736961196111</c:v>
                </c:pt>
                <c:pt idx="1743">
                  <c:v>4.180513810882756</c:v>
                </c:pt>
                <c:pt idx="1744">
                  <c:v>4.1821536058100675</c:v>
                </c:pt>
                <c:pt idx="1745">
                  <c:v>4.1837930809619914</c:v>
                </c:pt>
                <c:pt idx="1746">
                  <c:v>4.1854322363989693</c:v>
                </c:pt>
                <c:pt idx="1747">
                  <c:v>4.1870710721814373</c:v>
                </c:pt>
                <c:pt idx="1748">
                  <c:v>4.1887095883698251</c:v>
                </c:pt>
                <c:pt idx="1749">
                  <c:v>4.1903477850245565</c:v>
                </c:pt>
                <c:pt idx="1750">
                  <c:v>4.191985662206049</c:v>
                </c:pt>
                <c:pt idx="1751">
                  <c:v>4.1936232199747154</c:v>
                </c:pt>
                <c:pt idx="1752">
                  <c:v>4.1952604583909627</c:v>
                </c:pt>
                <c:pt idx="1753">
                  <c:v>4.1968973775151897</c:v>
                </c:pt>
                <c:pt idx="1754">
                  <c:v>4.1985339774077941</c:v>
                </c:pt>
                <c:pt idx="1755">
                  <c:v>4.2001702581291624</c:v>
                </c:pt>
                <c:pt idx="1756">
                  <c:v>4.2018062197396784</c:v>
                </c:pt>
                <c:pt idx="1757">
                  <c:v>4.2034418622997194</c:v>
                </c:pt>
                <c:pt idx="1758">
                  <c:v>4.2050771858696558</c:v>
                </c:pt>
                <c:pt idx="1759">
                  <c:v>4.2067121905098555</c:v>
                </c:pt>
                <c:pt idx="1760">
                  <c:v>4.2083468762806744</c:v>
                </c:pt>
                <c:pt idx="1761">
                  <c:v>4.209981243242467</c:v>
                </c:pt>
                <c:pt idx="1762">
                  <c:v>4.2116152914555807</c:v>
                </c:pt>
                <c:pt idx="1763">
                  <c:v>4.2132490209803573</c:v>
                </c:pt>
                <c:pt idx="1764">
                  <c:v>4.2148824318771307</c:v>
                </c:pt>
                <c:pt idx="1765">
                  <c:v>4.2165155242062315</c:v>
                </c:pt>
                <c:pt idx="1766">
                  <c:v>4.2181482980279803</c:v>
                </c:pt>
                <c:pt idx="1767">
                  <c:v>4.2197807534026959</c:v>
                </c:pt>
                <c:pt idx="1768">
                  <c:v>4.2214128903906891</c:v>
                </c:pt>
                <c:pt idx="1769">
                  <c:v>4.2230447090522638</c:v>
                </c:pt>
                <c:pt idx="1770">
                  <c:v>4.2246762094477184</c:v>
                </c:pt>
                <c:pt idx="1771">
                  <c:v>4.226307391637345</c:v>
                </c:pt>
                <c:pt idx="1772">
                  <c:v>4.2279382556814298</c:v>
                </c:pt>
                <c:pt idx="1773">
                  <c:v>4.2295688016402524</c:v>
                </c:pt>
                <c:pt idx="1774">
                  <c:v>4.2311990295740864</c:v>
                </c:pt>
                <c:pt idx="1775">
                  <c:v>4.2328289395432002</c:v>
                </c:pt>
                <c:pt idx="1776">
                  <c:v>4.2344585316078529</c:v>
                </c:pt>
                <c:pt idx="1777">
                  <c:v>4.2360878058283014</c:v>
                </c:pt>
                <c:pt idx="1778">
                  <c:v>4.2377167622647924</c:v>
                </c:pt>
                <c:pt idx="1779">
                  <c:v>4.2393454009775677</c:v>
                </c:pt>
                <c:pt idx="1780">
                  <c:v>4.2409737220268644</c:v>
                </c:pt>
                <c:pt idx="1781">
                  <c:v>4.2426017254729116</c:v>
                </c:pt>
                <c:pt idx="1782">
                  <c:v>4.2442294113759313</c:v>
                </c:pt>
                <c:pt idx="1783">
                  <c:v>4.2458567797961413</c:v>
                </c:pt>
                <c:pt idx="1784">
                  <c:v>4.2474838307937501</c:v>
                </c:pt>
                <c:pt idx="1785">
                  <c:v>4.249110564428964</c:v>
                </c:pt>
                <c:pt idx="1786">
                  <c:v>4.2507369807619781</c:v>
                </c:pt>
                <c:pt idx="1787">
                  <c:v>4.2523630798529828</c:v>
                </c:pt>
                <c:pt idx="1788">
                  <c:v>4.2539888617621644</c:v>
                </c:pt>
                <c:pt idx="1789">
                  <c:v>4.2556143265496988</c:v>
                </c:pt>
                <c:pt idx="1790">
                  <c:v>4.2572394742757584</c:v>
                </c:pt>
                <c:pt idx="1791">
                  <c:v>4.2588643050005075</c:v>
                </c:pt>
                <c:pt idx="1792">
                  <c:v>4.2604888187841041</c:v>
                </c:pt>
                <c:pt idx="1793">
                  <c:v>4.2621130156867011</c:v>
                </c:pt>
                <c:pt idx="1794">
                  <c:v>4.2637368957684405</c:v>
                </c:pt>
                <c:pt idx="1795">
                  <c:v>4.2653604590894645</c:v>
                </c:pt>
                <c:pt idx="1796">
                  <c:v>4.2669837057099018</c:v>
                </c:pt>
                <c:pt idx="1797">
                  <c:v>4.2686066356898786</c:v>
                </c:pt>
                <c:pt idx="1798">
                  <c:v>4.270229249089514</c:v>
                </c:pt>
                <c:pt idx="1799">
                  <c:v>4.2718515459689197</c:v>
                </c:pt>
                <c:pt idx="1800">
                  <c:v>4.2734735263881989</c:v>
                </c:pt>
                <c:pt idx="1801">
                  <c:v>4.2750951904074519</c:v>
                </c:pt>
                <c:pt idx="1802">
                  <c:v>4.2767165380867702</c:v>
                </c:pt>
                <c:pt idx="1803">
                  <c:v>4.2783375694862382</c:v>
                </c:pt>
                <c:pt idx="1804">
                  <c:v>4.279958284665935</c:v>
                </c:pt>
                <c:pt idx="1805">
                  <c:v>4.2815786836859298</c:v>
                </c:pt>
                <c:pt idx="1806">
                  <c:v>4.2831987666062892</c:v>
                </c:pt>
                <c:pt idx="1807">
                  <c:v>4.284818533487071</c:v>
                </c:pt>
                <c:pt idx="1808">
                  <c:v>4.2864379843883249</c:v>
                </c:pt>
                <c:pt idx="1809">
                  <c:v>4.2880571193700963</c:v>
                </c:pt>
                <c:pt idx="1810">
                  <c:v>4.2896759384924223</c:v>
                </c:pt>
                <c:pt idx="1811">
                  <c:v>4.2912944418153325</c:v>
                </c:pt>
                <c:pt idx="1812">
                  <c:v>4.2929126293988507</c:v>
                </c:pt>
                <c:pt idx="1813">
                  <c:v>4.2945305013029955</c:v>
                </c:pt>
                <c:pt idx="1814">
                  <c:v>4.2961480575877742</c:v>
                </c:pt>
                <c:pt idx="1815">
                  <c:v>4.2977652983131893</c:v>
                </c:pt>
                <c:pt idx="1816">
                  <c:v>4.29938222353924</c:v>
                </c:pt>
                <c:pt idx="1817">
                  <c:v>4.3009988333259113</c:v>
                </c:pt>
                <c:pt idx="1818">
                  <c:v>4.3026151277331888</c:v>
                </c:pt>
                <c:pt idx="1819">
                  <c:v>4.3042311068210442</c:v>
                </c:pt>
                <c:pt idx="1820">
                  <c:v>4.3058467706494472</c:v>
                </c:pt>
                <c:pt idx="1821">
                  <c:v>4.3074621192783598</c:v>
                </c:pt>
                <c:pt idx="1822">
                  <c:v>4.3090771527677347</c:v>
                </c:pt>
                <c:pt idx="1823">
                  <c:v>4.310691871177518</c:v>
                </c:pt>
                <c:pt idx="1824">
                  <c:v>4.3123062745676499</c:v>
                </c:pt>
                <c:pt idx="1825">
                  <c:v>4.313920362998064</c:v>
                </c:pt>
                <c:pt idx="1826">
                  <c:v>4.3155341365286857</c:v>
                </c:pt>
                <c:pt idx="1827">
                  <c:v>4.3171475952194331</c:v>
                </c:pt>
                <c:pt idx="1828">
                  <c:v>4.3187607391302194</c:v>
                </c:pt>
                <c:pt idx="1829">
                  <c:v>4.3203735683209459</c:v>
                </c:pt>
                <c:pt idx="1830">
                  <c:v>4.3219860828515122</c:v>
                </c:pt>
                <c:pt idx="1831">
                  <c:v>4.3235982827818074</c:v>
                </c:pt>
                <c:pt idx="1832">
                  <c:v>4.325210168171715</c:v>
                </c:pt>
                <c:pt idx="1833">
                  <c:v>4.326821739081109</c:v>
                </c:pt>
                <c:pt idx="1834">
                  <c:v>4.3284329955698597</c:v>
                </c:pt>
                <c:pt idx="1835">
                  <c:v>4.3300439376978277</c:v>
                </c:pt>
                <c:pt idx="1836">
                  <c:v>4.3316545655248664</c:v>
                </c:pt>
                <c:pt idx="1837">
                  <c:v>4.3332648791108239</c:v>
                </c:pt>
                <c:pt idx="1838">
                  <c:v>4.3348748785155378</c:v>
                </c:pt>
                <c:pt idx="1839">
                  <c:v>4.3364845637988418</c:v>
                </c:pt>
                <c:pt idx="1840">
                  <c:v>4.3380939350205612</c:v>
                </c:pt>
                <c:pt idx="1841">
                  <c:v>4.3397029922405128</c:v>
                </c:pt>
                <c:pt idx="1842">
                  <c:v>4.3413117355185067</c:v>
                </c:pt>
                <c:pt idx="1843">
                  <c:v>4.3429201649143465</c:v>
                </c:pt>
                <c:pt idx="1844">
                  <c:v>4.3445282804878271</c:v>
                </c:pt>
                <c:pt idx="1845">
                  <c:v>4.346136082298738</c:v>
                </c:pt>
                <c:pt idx="1846">
                  <c:v>4.347743570406859</c:v>
                </c:pt>
                <c:pt idx="1847">
                  <c:v>4.3493507448719653</c:v>
                </c:pt>
                <c:pt idx="1848">
                  <c:v>4.3509576057538215</c:v>
                </c:pt>
                <c:pt idx="1849">
                  <c:v>4.352564153112187</c:v>
                </c:pt>
                <c:pt idx="1850">
                  <c:v>4.3541703870068131</c:v>
                </c:pt>
                <c:pt idx="1851">
                  <c:v>4.3557763074974432</c:v>
                </c:pt>
                <c:pt idx="1852">
                  <c:v>4.3573819146438151</c:v>
                </c:pt>
                <c:pt idx="1853">
                  <c:v>4.3589872085056571</c:v>
                </c:pt>
                <c:pt idx="1854">
                  <c:v>4.3605921891426922</c:v>
                </c:pt>
                <c:pt idx="1855">
                  <c:v>4.3621968566146316</c:v>
                </c:pt>
                <c:pt idx="1856">
                  <c:v>4.3638012109811841</c:v>
                </c:pt>
                <c:pt idx="1857">
                  <c:v>4.3654052523020477</c:v>
                </c:pt>
                <c:pt idx="1858">
                  <c:v>4.3670089806369159</c:v>
                </c:pt>
                <c:pt idx="1859">
                  <c:v>4.3686123960454699</c:v>
                </c:pt>
                <c:pt idx="1860">
                  <c:v>4.3702154985873882</c:v>
                </c:pt>
                <c:pt idx="1861">
                  <c:v>4.3718182883223387</c:v>
                </c:pt>
                <c:pt idx="1862">
                  <c:v>4.3734207653099846</c:v>
                </c:pt>
                <c:pt idx="1863">
                  <c:v>4.3750229296099779</c:v>
                </c:pt>
                <c:pt idx="1864">
                  <c:v>4.376624781281965</c:v>
                </c:pt>
                <c:pt idx="1865">
                  <c:v>4.3782263203855853</c:v>
                </c:pt>
                <c:pt idx="1866">
                  <c:v>4.3798275469804686</c:v>
                </c:pt>
                <c:pt idx="1867">
                  <c:v>4.3814284611262408</c:v>
                </c:pt>
                <c:pt idx="1868">
                  <c:v>4.3830290628825148</c:v>
                </c:pt>
                <c:pt idx="1869">
                  <c:v>4.3846293523088997</c:v>
                </c:pt>
                <c:pt idx="1870">
                  <c:v>4.3862293294649959</c:v>
                </c:pt>
                <c:pt idx="1871">
                  <c:v>4.3878289944103965</c:v>
                </c:pt>
                <c:pt idx="1872">
                  <c:v>4.3894283472046878</c:v>
                </c:pt>
                <c:pt idx="1873">
                  <c:v>4.3910273879074433</c:v>
                </c:pt>
                <c:pt idx="1874">
                  <c:v>4.3926261165782368</c:v>
                </c:pt>
                <c:pt idx="1875">
                  <c:v>4.3942245332766277</c:v>
                </c:pt>
                <c:pt idx="1876">
                  <c:v>4.3958226380621719</c:v>
                </c:pt>
                <c:pt idx="1877">
                  <c:v>4.3974204309944138</c:v>
                </c:pt>
                <c:pt idx="1878">
                  <c:v>4.3990179121328934</c:v>
                </c:pt>
                <c:pt idx="1879">
                  <c:v>4.4006150815371416</c:v>
                </c:pt>
                <c:pt idx="1880">
                  <c:v>4.4022119392666808</c:v>
                </c:pt>
                <c:pt idx="1881">
                  <c:v>4.4038084853810293</c:v>
                </c:pt>
                <c:pt idx="1882">
                  <c:v>4.4054047199396908</c:v>
                </c:pt>
                <c:pt idx="1883">
                  <c:v>4.4070006430021662</c:v>
                </c:pt>
                <c:pt idx="1884">
                  <c:v>4.4085962546279482</c:v>
                </c:pt>
                <c:pt idx="1885">
                  <c:v>4.4101915548765209</c:v>
                </c:pt>
                <c:pt idx="1886">
                  <c:v>4.4117865438073594</c:v>
                </c:pt>
                <c:pt idx="1887">
                  <c:v>4.4133812214799333</c:v>
                </c:pt>
                <c:pt idx="1888">
                  <c:v>4.4149755879537036</c:v>
                </c:pt>
                <c:pt idx="1889">
                  <c:v>4.4165696432881205</c:v>
                </c:pt>
                <c:pt idx="1890">
                  <c:v>4.4181633875426307</c:v>
                </c:pt>
                <c:pt idx="1891">
                  <c:v>4.4197568207766711</c:v>
                </c:pt>
                <c:pt idx="1892">
                  <c:v>4.4213499430496679</c:v>
                </c:pt>
                <c:pt idx="1893">
                  <c:v>4.4229427544210465</c:v>
                </c:pt>
                <c:pt idx="1894">
                  <c:v>4.424535254950217</c:v>
                </c:pt>
                <c:pt idx="1895">
                  <c:v>4.4261274446965864</c:v>
                </c:pt>
                <c:pt idx="1896">
                  <c:v>4.4277193237195496</c:v>
                </c:pt>
                <c:pt idx="1897">
                  <c:v>4.4293108920784983</c:v>
                </c:pt>
                <c:pt idx="1898">
                  <c:v>4.4309021498328107</c:v>
                </c:pt>
                <c:pt idx="1899">
                  <c:v>4.4324930970418643</c:v>
                </c:pt>
                <c:pt idx="1900">
                  <c:v>4.4340837337650205</c:v>
                </c:pt>
                <c:pt idx="1901">
                  <c:v>4.435674060061638</c:v>
                </c:pt>
                <c:pt idx="1902">
                  <c:v>4.4372640759910666</c:v>
                </c:pt>
                <c:pt idx="1903">
                  <c:v>4.4388537816126465</c:v>
                </c:pt>
                <c:pt idx="1904">
                  <c:v>4.4404431769857116</c:v>
                </c:pt>
                <c:pt idx="1905">
                  <c:v>4.4420322621695876</c:v>
                </c:pt>
                <c:pt idx="1906">
                  <c:v>4.4436210372235898</c:v>
                </c:pt>
                <c:pt idx="1907">
                  <c:v>4.4452095022070299</c:v>
                </c:pt>
                <c:pt idx="1908">
                  <c:v>4.4467976571792063</c:v>
                </c:pt>
                <c:pt idx="1909">
                  <c:v>4.4483855021994128</c:v>
                </c:pt>
                <c:pt idx="1910">
                  <c:v>4.4499730373269344</c:v>
                </c:pt>
                <c:pt idx="1911">
                  <c:v>4.4515602626210482</c:v>
                </c:pt>
                <c:pt idx="1912">
                  <c:v>4.4531471781410206</c:v>
                </c:pt>
                <c:pt idx="1913">
                  <c:v>4.4547337839461152</c:v>
                </c:pt>
                <c:pt idx="1914">
                  <c:v>4.4563200800955816</c:v>
                </c:pt>
                <c:pt idx="1915">
                  <c:v>4.4579060666486656</c:v>
                </c:pt>
                <c:pt idx="1916">
                  <c:v>4.4594917436646027</c:v>
                </c:pt>
                <c:pt idx="1917">
                  <c:v>4.4610771112026208</c:v>
                </c:pt>
                <c:pt idx="1918">
                  <c:v>4.4626621693219395</c:v>
                </c:pt>
                <c:pt idx="1919">
                  <c:v>4.4642469180817699</c:v>
                </c:pt>
                <c:pt idx="1920">
                  <c:v>4.4658313575413153</c:v>
                </c:pt>
                <c:pt idx="1921">
                  <c:v>4.467415487759772</c:v>
                </c:pt>
                <c:pt idx="1922">
                  <c:v>4.4689993087963256</c:v>
                </c:pt>
                <c:pt idx="1923">
                  <c:v>4.4705828207101552</c:v>
                </c:pt>
                <c:pt idx="1924">
                  <c:v>4.4721660235604315</c:v>
                </c:pt>
                <c:pt idx="1925">
                  <c:v>4.4737489174063159</c:v>
                </c:pt>
                <c:pt idx="1926">
                  <c:v>4.4753315023069637</c:v>
                </c:pt>
                <c:pt idx="1927">
                  <c:v>4.4769137783215189</c:v>
                </c:pt>
                <c:pt idx="1928">
                  <c:v>4.4784957455091217</c:v>
                </c:pt>
                <c:pt idx="1929">
                  <c:v>4.4800774039288971</c:v>
                </c:pt>
                <c:pt idx="1930">
                  <c:v>4.4816587536399695</c:v>
                </c:pt>
                <c:pt idx="1931">
                  <c:v>4.4832397947014506</c:v>
                </c:pt>
                <c:pt idx="1932">
                  <c:v>4.4848205271724426</c:v>
                </c:pt>
                <c:pt idx="1933">
                  <c:v>4.4864009511120457</c:v>
                </c:pt>
                <c:pt idx="1934">
                  <c:v>4.4879810665793443</c:v>
                </c:pt>
                <c:pt idx="1935">
                  <c:v>4.4895608736334172</c:v>
                </c:pt>
                <c:pt idx="1936">
                  <c:v>4.4911403723333372</c:v>
                </c:pt>
                <c:pt idx="1937">
                  <c:v>4.4927195627381673</c:v>
                </c:pt>
                <c:pt idx="1938">
                  <c:v>4.4942984449069598</c:v>
                </c:pt>
                <c:pt idx="1939">
                  <c:v>4.4958770188987627</c:v>
                </c:pt>
                <c:pt idx="1940">
                  <c:v>4.497455284772613</c:v>
                </c:pt>
                <c:pt idx="1941">
                  <c:v>4.4990332425875392</c:v>
                </c:pt>
                <c:pt idx="1942">
                  <c:v>4.5006108924025625</c:v>
                </c:pt>
                <c:pt idx="1943">
                  <c:v>4.5021882342766952</c:v>
                </c:pt>
                <c:pt idx="1944">
                  <c:v>4.5037652682689417</c:v>
                </c:pt>
                <c:pt idx="1945">
                  <c:v>4.5053419944382975</c:v>
                </c:pt>
                <c:pt idx="1946">
                  <c:v>4.5069184128437492</c:v>
                </c:pt>
                <c:pt idx="1947">
                  <c:v>4.5084945235442753</c:v>
                </c:pt>
                <c:pt idx="1948">
                  <c:v>4.5100703265988473</c:v>
                </c:pt>
                <c:pt idx="1949">
                  <c:v>4.5116458220664271</c:v>
                </c:pt>
                <c:pt idx="1950">
                  <c:v>4.5132210100059664</c:v>
                </c:pt>
                <c:pt idx="1951">
                  <c:v>4.5147958904764129</c:v>
                </c:pt>
                <c:pt idx="1952">
                  <c:v>4.516370463536699</c:v>
                </c:pt>
                <c:pt idx="1953">
                  <c:v>4.5179447292457571</c:v>
                </c:pt>
                <c:pt idx="1954">
                  <c:v>4.5195186876625044</c:v>
                </c:pt>
                <c:pt idx="1955">
                  <c:v>4.5210923388458513</c:v>
                </c:pt>
                <c:pt idx="1956">
                  <c:v>4.5226656828547025</c:v>
                </c:pt>
                <c:pt idx="1957">
                  <c:v>4.5242387197479497</c:v>
                </c:pt>
                <c:pt idx="1958">
                  <c:v>4.5258114495844808</c:v>
                </c:pt>
                <c:pt idx="1959">
                  <c:v>4.5273838724231714</c:v>
                </c:pt>
                <c:pt idx="1960">
                  <c:v>4.5289559883228891</c:v>
                </c:pt>
                <c:pt idx="1961">
                  <c:v>4.5305277973424944</c:v>
                </c:pt>
                <c:pt idx="1962">
                  <c:v>4.5320992995408389</c:v>
                </c:pt>
                <c:pt idx="1963">
                  <c:v>4.533670494976767</c:v>
                </c:pt>
                <c:pt idx="1964">
                  <c:v>4.5352413837091099</c:v>
                </c:pt>
                <c:pt idx="1965">
                  <c:v>4.5368119657966952</c:v>
                </c:pt>
                <c:pt idx="1966">
                  <c:v>4.538382241298339</c:v>
                </c:pt>
                <c:pt idx="1967">
                  <c:v>4.539952210272852</c:v>
                </c:pt>
                <c:pt idx="1968">
                  <c:v>4.5415218727790299</c:v>
                </c:pt>
                <c:pt idx="1969">
                  <c:v>4.5430912288756682</c:v>
                </c:pt>
                <c:pt idx="1970">
                  <c:v>4.5446602786215475</c:v>
                </c:pt>
                <c:pt idx="1971">
                  <c:v>4.5462290220754404</c:v>
                </c:pt>
                <c:pt idx="1972">
                  <c:v>4.5477974592961159</c:v>
                </c:pt>
                <c:pt idx="1973">
                  <c:v>4.5493655903423287</c:v>
                </c:pt>
                <c:pt idx="1974">
                  <c:v>4.5509334152728265</c:v>
                </c:pt>
                <c:pt idx="1975">
                  <c:v>4.5525009341463507</c:v>
                </c:pt>
                <c:pt idx="1976">
                  <c:v>4.5540681470216295</c:v>
                </c:pt>
                <c:pt idx="1977">
                  <c:v>4.5556350539573884</c:v>
                </c:pt>
                <c:pt idx="1978">
                  <c:v>4.5572016550123386</c:v>
                </c:pt>
                <c:pt idx="1979">
                  <c:v>4.5587679502451861</c:v>
                </c:pt>
                <c:pt idx="1980">
                  <c:v>4.5603339397146261</c:v>
                </c:pt>
                <c:pt idx="1981">
                  <c:v>4.5618996234793459</c:v>
                </c:pt>
                <c:pt idx="1982">
                  <c:v>4.5634650015980265</c:v>
                </c:pt>
                <c:pt idx="1983">
                  <c:v>4.5650300741293339</c:v>
                </c:pt>
                <c:pt idx="1984">
                  <c:v>4.5665948411319341</c:v>
                </c:pt>
                <c:pt idx="1985">
                  <c:v>4.568159302664478</c:v>
                </c:pt>
                <c:pt idx="1986">
                  <c:v>4.5697234587856093</c:v>
                </c:pt>
                <c:pt idx="1987">
                  <c:v>4.5712873095539628</c:v>
                </c:pt>
                <c:pt idx="1988">
                  <c:v>4.5728508550281646</c:v>
                </c:pt>
                <c:pt idx="1989">
                  <c:v>4.5744140952668335</c:v>
                </c:pt>
                <c:pt idx="1990">
                  <c:v>4.5759770303285796</c:v>
                </c:pt>
                <c:pt idx="1991">
                  <c:v>4.5775396602720004</c:v>
                </c:pt>
                <c:pt idx="1992">
                  <c:v>4.5791019851556891</c:v>
                </c:pt>
                <c:pt idx="1993">
                  <c:v>4.5806640050382281</c:v>
                </c:pt>
                <c:pt idx="1994">
                  <c:v>4.5822257199781911</c:v>
                </c:pt>
                <c:pt idx="1995">
                  <c:v>4.5837871300341435</c:v>
                </c:pt>
                <c:pt idx="1996">
                  <c:v>4.5853482352646422</c:v>
                </c:pt>
                <c:pt idx="1997">
                  <c:v>4.5869090357282332</c:v>
                </c:pt>
                <c:pt idx="1998">
                  <c:v>4.5884695314834563</c:v>
                </c:pt>
                <c:pt idx="1999">
                  <c:v>4.5900297225888407</c:v>
                </c:pt>
                <c:pt idx="2000">
                  <c:v>4.5915896091029085</c:v>
                </c:pt>
                <c:pt idx="2001">
                  <c:v>4.593149191084172</c:v>
                </c:pt>
                <c:pt idx="2002">
                  <c:v>4.5947084685911337</c:v>
                </c:pt>
                <c:pt idx="2003">
                  <c:v>4.5962674416822882</c:v>
                </c:pt>
                <c:pt idx="2004">
                  <c:v>4.5978261104161229</c:v>
                </c:pt>
                <c:pt idx="2005">
                  <c:v>4.5993844748511128</c:v>
                </c:pt>
                <c:pt idx="2006">
                  <c:v>4.6009425350457276</c:v>
                </c:pt>
                <c:pt idx="2007">
                  <c:v>4.6025002910584254</c:v>
                </c:pt>
                <c:pt idx="2008">
                  <c:v>4.6040577429476572</c:v>
                </c:pt>
                <c:pt idx="2009">
                  <c:v>4.6056148907718644</c:v>
                </c:pt>
                <c:pt idx="2010">
                  <c:v>4.6071717345894783</c:v>
                </c:pt>
                <c:pt idx="2011">
                  <c:v>4.6087282744589251</c:v>
                </c:pt>
                <c:pt idx="2012">
                  <c:v>4.6102845104386168</c:v>
                </c:pt>
                <c:pt idx="2013">
                  <c:v>4.6118404425869617</c:v>
                </c:pt>
                <c:pt idx="2014">
                  <c:v>4.6133960709623549</c:v>
                </c:pt>
                <c:pt idx="2015">
                  <c:v>4.6149513956231871</c:v>
                </c:pt>
                <c:pt idx="2016">
                  <c:v>4.6165064166278356</c:v>
                </c:pt>
                <c:pt idx="2017">
                  <c:v>4.6180611340346696</c:v>
                </c:pt>
                <c:pt idx="2018">
                  <c:v>4.6196155479020531</c:v>
                </c:pt>
                <c:pt idx="2019">
                  <c:v>4.6211696582883359</c:v>
                </c:pt>
                <c:pt idx="2020">
                  <c:v>4.6227234652518634</c:v>
                </c:pt>
                <c:pt idx="2021">
                  <c:v>4.6242769688509702</c:v>
                </c:pt>
                <c:pt idx="2022">
                  <c:v>4.6258301691439803</c:v>
                </c:pt>
                <c:pt idx="2023">
                  <c:v>4.6273830661892115</c:v>
                </c:pt>
                <c:pt idx="2024">
                  <c:v>4.6289356600449718</c:v>
                </c:pt>
                <c:pt idx="2025">
                  <c:v>4.6304879507695587</c:v>
                </c:pt>
                <c:pt idx="2026">
                  <c:v>4.6320399384212623</c:v>
                </c:pt>
                <c:pt idx="2027">
                  <c:v>4.633591623058364</c:v>
                </c:pt>
                <c:pt idx="2028">
                  <c:v>4.6351430047391347</c:v>
                </c:pt>
                <c:pt idx="2029">
                  <c:v>4.6366940835218369</c:v>
                </c:pt>
                <c:pt idx="2030">
                  <c:v>4.6382448594647263</c:v>
                </c:pt>
                <c:pt idx="2031">
                  <c:v>4.6397953326260462</c:v>
                </c:pt>
                <c:pt idx="2032">
                  <c:v>4.6413455030640325</c:v>
                </c:pt>
                <c:pt idx="2033">
                  <c:v>4.6428953708369116</c:v>
                </c:pt>
                <c:pt idx="2034">
                  <c:v>4.644444936002901</c:v>
                </c:pt>
                <c:pt idx="2035">
                  <c:v>4.6459941986202109</c:v>
                </c:pt>
                <c:pt idx="2036">
                  <c:v>4.647543158747041</c:v>
                </c:pt>
                <c:pt idx="2037">
                  <c:v>4.6490918164415787</c:v>
                </c:pt>
                <c:pt idx="2038">
                  <c:v>4.6506401717620092</c:v>
                </c:pt>
                <c:pt idx="2039">
                  <c:v>4.6521882247665038</c:v>
                </c:pt>
                <c:pt idx="2040">
                  <c:v>4.6537359755132259</c:v>
                </c:pt>
                <c:pt idx="2041">
                  <c:v>4.6552834240603298</c:v>
                </c:pt>
                <c:pt idx="2042">
                  <c:v>4.6568305704659618</c:v>
                </c:pt>
                <c:pt idx="2043">
                  <c:v>4.6583774147882568</c:v>
                </c:pt>
                <c:pt idx="2044">
                  <c:v>4.6599239570853426</c:v>
                </c:pt>
                <c:pt idx="2045">
                  <c:v>4.6614701974153379</c:v>
                </c:pt>
                <c:pt idx="2046">
                  <c:v>4.6630161358363509</c:v>
                </c:pt>
                <c:pt idx="2047">
                  <c:v>4.6645617724064836</c:v>
                </c:pt>
                <c:pt idx="2048">
                  <c:v>4.6661071071838247</c:v>
                </c:pt>
                <c:pt idx="2049">
                  <c:v>4.6676521402264566</c:v>
                </c:pt>
                <c:pt idx="2050">
                  <c:v>4.669196871592451</c:v>
                </c:pt>
                <c:pt idx="2051">
                  <c:v>4.6707413013398735</c:v>
                </c:pt>
                <c:pt idx="2052">
                  <c:v>4.6722854295267782</c:v>
                </c:pt>
                <c:pt idx="2053">
                  <c:v>4.67382925621121</c:v>
                </c:pt>
                <c:pt idx="2054">
                  <c:v>4.6753727814512054</c:v>
                </c:pt>
                <c:pt idx="2055">
                  <c:v>4.6769160053047907</c:v>
                </c:pt>
                <c:pt idx="2056">
                  <c:v>4.6784589278299844</c:v>
                </c:pt>
                <c:pt idx="2057">
                  <c:v>4.6800015490847962</c:v>
                </c:pt>
                <c:pt idx="2058">
                  <c:v>4.681543869127224</c:v>
                </c:pt>
                <c:pt idx="2059">
                  <c:v>4.6830858880152606</c:v>
                </c:pt>
                <c:pt idx="2060">
                  <c:v>4.6846276058068854</c:v>
                </c:pt>
                <c:pt idx="2061">
                  <c:v>4.6861690225600725</c:v>
                </c:pt>
                <c:pt idx="2062">
                  <c:v>4.6877101383327844</c:v>
                </c:pt>
                <c:pt idx="2063">
                  <c:v>4.6892509531829738</c:v>
                </c:pt>
                <c:pt idx="2064">
                  <c:v>4.6907914671685864</c:v>
                </c:pt>
                <c:pt idx="2065">
                  <c:v>4.6923316803475572</c:v>
                </c:pt>
                <c:pt idx="2066">
                  <c:v>4.6938715927778132</c:v>
                </c:pt>
                <c:pt idx="2067">
                  <c:v>4.6954112045172733</c:v>
                </c:pt>
                <c:pt idx="2068">
                  <c:v>4.6969505156238434</c:v>
                </c:pt>
                <c:pt idx="2069">
                  <c:v>4.6984895261554209</c:v>
                </c:pt>
                <c:pt idx="2070">
                  <c:v>4.7000282361698993</c:v>
                </c:pt>
                <c:pt idx="2071">
                  <c:v>4.7015666457251557</c:v>
                </c:pt>
                <c:pt idx="2072">
                  <c:v>4.703104754879063</c:v>
                </c:pt>
                <c:pt idx="2073">
                  <c:v>4.7046425636894833</c:v>
                </c:pt>
                <c:pt idx="2074">
                  <c:v>4.7061800722142682</c:v>
                </c:pt>
                <c:pt idx="2075">
                  <c:v>4.7077172805112637</c:v>
                </c:pt>
                <c:pt idx="2076">
                  <c:v>4.709254188638301</c:v>
                </c:pt>
                <c:pt idx="2077">
                  <c:v>4.7107907966532077</c:v>
                </c:pt>
                <c:pt idx="2078">
                  <c:v>4.7123271046137978</c:v>
                </c:pt>
                <c:pt idx="2079">
                  <c:v>4.7138631125778803</c:v>
                </c:pt>
                <c:pt idx="2080">
                  <c:v>4.7153988206032516</c:v>
                </c:pt>
                <c:pt idx="2081">
                  <c:v>4.7169342287476974</c:v>
                </c:pt>
                <c:pt idx="2082">
                  <c:v>4.718469337069001</c:v>
                </c:pt>
                <c:pt idx="2083">
                  <c:v>4.7200041456249293</c:v>
                </c:pt>
                <c:pt idx="2084">
                  <c:v>4.7215386544732434</c:v>
                </c:pt>
                <c:pt idx="2085">
                  <c:v>4.7230728636716934</c:v>
                </c:pt>
                <c:pt idx="2086">
                  <c:v>4.7246067732780235</c:v>
                </c:pt>
                <c:pt idx="2087">
                  <c:v>4.7261403833499642</c:v>
                </c:pt>
                <c:pt idx="2088">
                  <c:v>4.7276736939452393</c:v>
                </c:pt>
                <c:pt idx="2089">
                  <c:v>4.7292067051215634</c:v>
                </c:pt>
                <c:pt idx="2090">
                  <c:v>4.7307394169366415</c:v>
                </c:pt>
                <c:pt idx="2091">
                  <c:v>4.7322718294481687</c:v>
                </c:pt>
                <c:pt idx="2092">
                  <c:v>4.7338039427138296</c:v>
                </c:pt>
                <c:pt idx="2093">
                  <c:v>4.7353357567913044</c:v>
                </c:pt>
                <c:pt idx="2094">
                  <c:v>4.7368672717382569</c:v>
                </c:pt>
                <c:pt idx="2095">
                  <c:v>4.7383984876123497</c:v>
                </c:pt>
                <c:pt idx="2096">
                  <c:v>4.7399294044712272</c:v>
                </c:pt>
                <c:pt idx="2097">
                  <c:v>4.7414600223725323</c:v>
                </c:pt>
                <c:pt idx="2098">
                  <c:v>4.7429903413738952</c:v>
                </c:pt>
                <c:pt idx="2099">
                  <c:v>4.7445203615329348</c:v>
                </c:pt>
                <c:pt idx="2100">
                  <c:v>4.7460500829072645</c:v>
                </c:pt>
                <c:pt idx="2101">
                  <c:v>4.7475795055544863</c:v>
                </c:pt>
                <c:pt idx="2102">
                  <c:v>4.7491086295321923</c:v>
                </c:pt>
                <c:pt idx="2103">
                  <c:v>4.7506374548979684</c:v>
                </c:pt>
                <c:pt idx="2104">
                  <c:v>4.7521659817093864</c:v>
                </c:pt>
                <c:pt idx="2105">
                  <c:v>4.7536942100240136</c:v>
                </c:pt>
                <c:pt idx="2106">
                  <c:v>4.7552221398994048</c:v>
                </c:pt>
                <c:pt idx="2107">
                  <c:v>4.7567497713931051</c:v>
                </c:pt>
                <c:pt idx="2108">
                  <c:v>4.7582771045626542</c:v>
                </c:pt>
                <c:pt idx="2109">
                  <c:v>4.7598041394655768</c:v>
                </c:pt>
                <c:pt idx="2110">
                  <c:v>4.7613308761593931</c:v>
                </c:pt>
                <c:pt idx="2111">
                  <c:v>4.7628573147016109</c:v>
                </c:pt>
                <c:pt idx="2112">
                  <c:v>4.7643834551497291</c:v>
                </c:pt>
                <c:pt idx="2113">
                  <c:v>4.7659092975612403</c:v>
                </c:pt>
                <c:pt idx="2114">
                  <c:v>4.767434841993623</c:v>
                </c:pt>
                <c:pt idx="2115">
                  <c:v>4.7689600885043495</c:v>
                </c:pt>
                <c:pt idx="2116">
                  <c:v>4.7704850371508822</c:v>
                </c:pt>
                <c:pt idx="2117">
                  <c:v>4.772009687990673</c:v>
                </c:pt>
                <c:pt idx="2118">
                  <c:v>4.7735340410811657</c:v>
                </c:pt>
                <c:pt idx="2119">
                  <c:v>4.7750580964797944</c:v>
                </c:pt>
                <c:pt idx="2120">
                  <c:v>4.7765818542439815</c:v>
                </c:pt>
                <c:pt idx="2121">
                  <c:v>4.7781053144311443</c:v>
                </c:pt>
                <c:pt idx="2122">
                  <c:v>4.7796284770986874</c:v>
                </c:pt>
                <c:pt idx="2123">
                  <c:v>4.7811513423040068</c:v>
                </c:pt>
                <c:pt idx="2124">
                  <c:v>4.7826739101044904</c:v>
                </c:pt>
                <c:pt idx="2125">
                  <c:v>4.7841961805575144</c:v>
                </c:pt>
                <c:pt idx="2126">
                  <c:v>4.7857181537204472</c:v>
                </c:pt>
                <c:pt idx="2127">
                  <c:v>4.7872398296506473</c:v>
                </c:pt>
                <c:pt idx="2128">
                  <c:v>4.7887612084054636</c:v>
                </c:pt>
                <c:pt idx="2129">
                  <c:v>4.7902822900422377</c:v>
                </c:pt>
                <c:pt idx="2130">
                  <c:v>4.7918030746182971</c:v>
                </c:pt>
                <c:pt idx="2131">
                  <c:v>4.793323562190964</c:v>
                </c:pt>
                <c:pt idx="2132">
                  <c:v>4.7948437528175507</c:v>
                </c:pt>
                <c:pt idx="2133">
                  <c:v>4.7963636465553554</c:v>
                </c:pt>
                <c:pt idx="2134">
                  <c:v>4.7978832434616754</c:v>
                </c:pt>
                <c:pt idx="2135">
                  <c:v>4.799402543593791</c:v>
                </c:pt>
                <c:pt idx="2136">
                  <c:v>4.8009215470089766</c:v>
                </c:pt>
                <c:pt idx="2137">
                  <c:v>4.8024402537644955</c:v>
                </c:pt>
                <c:pt idx="2138">
                  <c:v>4.8039586639176033</c:v>
                </c:pt>
                <c:pt idx="2139">
                  <c:v>4.8054767775255449</c:v>
                </c:pt>
                <c:pt idx="2140">
                  <c:v>4.8069945946455563</c:v>
                </c:pt>
                <c:pt idx="2141">
                  <c:v>4.8085121153348638</c:v>
                </c:pt>
                <c:pt idx="2142">
                  <c:v>4.8100293396506837</c:v>
                </c:pt>
                <c:pt idx="2143">
                  <c:v>4.8115462676502236</c:v>
                </c:pt>
                <c:pt idx="2144">
                  <c:v>4.8130628993906823</c:v>
                </c:pt>
                <c:pt idx="2145">
                  <c:v>4.8145792349292469</c:v>
                </c:pt>
                <c:pt idx="2146">
                  <c:v>4.8160952743230956</c:v>
                </c:pt>
                <c:pt idx="2147">
                  <c:v>4.8176110176294005</c:v>
                </c:pt>
                <c:pt idx="2148">
                  <c:v>4.8191264649053185</c:v>
                </c:pt>
                <c:pt idx="2149">
                  <c:v>4.820641616208003</c:v>
                </c:pt>
                <c:pt idx="2150">
                  <c:v>4.8221564715945933</c:v>
                </c:pt>
                <c:pt idx="2151">
                  <c:v>4.8236710311222213</c:v>
                </c:pt>
                <c:pt idx="2152">
                  <c:v>4.8251852948480076</c:v>
                </c:pt>
                <c:pt idx="2153">
                  <c:v>4.8266992628290666</c:v>
                </c:pt>
                <c:pt idx="2154">
                  <c:v>4.8282129351225</c:v>
                </c:pt>
                <c:pt idx="2155">
                  <c:v>4.8297263117854028</c:v>
                </c:pt>
                <c:pt idx="2156">
                  <c:v>4.8312393928748572</c:v>
                </c:pt>
                <c:pt idx="2157">
                  <c:v>4.8327521784479366</c:v>
                </c:pt>
                <c:pt idx="2158">
                  <c:v>4.8342646685617083</c:v>
                </c:pt>
                <c:pt idx="2159">
                  <c:v>4.8357768632732272</c:v>
                </c:pt>
                <c:pt idx="2160">
                  <c:v>4.8372887626395391</c:v>
                </c:pt>
                <c:pt idx="2161">
                  <c:v>4.8388003667176793</c:v>
                </c:pt>
                <c:pt idx="2162">
                  <c:v>4.840311675564676</c:v>
                </c:pt>
                <c:pt idx="2163">
                  <c:v>4.8418226892375458</c:v>
                </c:pt>
                <c:pt idx="2164">
                  <c:v>4.8433334077932955</c:v>
                </c:pt>
                <c:pt idx="2165">
                  <c:v>4.8448438312889257</c:v>
                </c:pt>
                <c:pt idx="2166">
                  <c:v>4.846353959781422</c:v>
                </c:pt>
                <c:pt idx="2167">
                  <c:v>4.8478637933277655</c:v>
                </c:pt>
                <c:pt idx="2168">
                  <c:v>4.8493733319849248</c:v>
                </c:pt>
                <c:pt idx="2169">
                  <c:v>4.8508825758098615</c:v>
                </c:pt>
                <c:pt idx="2170">
                  <c:v>4.8523915248595237</c:v>
                </c:pt>
                <c:pt idx="2171">
                  <c:v>4.8539001791908545</c:v>
                </c:pt>
                <c:pt idx="2172">
                  <c:v>4.8554085388607833</c:v>
                </c:pt>
                <c:pt idx="2173">
                  <c:v>4.8569166039262344</c:v>
                </c:pt>
                <c:pt idx="2174">
                  <c:v>4.8584243744441169</c:v>
                </c:pt>
                <c:pt idx="2175">
                  <c:v>4.8599318504713347</c:v>
                </c:pt>
                <c:pt idx="2176">
                  <c:v>4.8614390320647836</c:v>
                </c:pt>
                <c:pt idx="2177">
                  <c:v>4.8629459192813433</c:v>
                </c:pt>
                <c:pt idx="2178">
                  <c:v>4.8644525121778894</c:v>
                </c:pt>
                <c:pt idx="2179">
                  <c:v>4.8659588108112857</c:v>
                </c:pt>
                <c:pt idx="2180">
                  <c:v>4.8674648152383879</c:v>
                </c:pt>
                <c:pt idx="2181">
                  <c:v>4.8689705255160423</c:v>
                </c:pt>
                <c:pt idx="2182">
                  <c:v>4.8704759417010806</c:v>
                </c:pt>
                <c:pt idx="2183">
                  <c:v>4.8719810638503338</c:v>
                </c:pt>
                <c:pt idx="2184">
                  <c:v>4.8734858920206134</c:v>
                </c:pt>
                <c:pt idx="2185">
                  <c:v>4.8749904262687309</c:v>
                </c:pt>
                <c:pt idx="2186">
                  <c:v>4.8764946666514799</c:v>
                </c:pt>
                <c:pt idx="2187">
                  <c:v>4.8779986132256514</c:v>
                </c:pt>
                <c:pt idx="2188">
                  <c:v>4.8795022660480214</c:v>
                </c:pt>
                <c:pt idx="2189">
                  <c:v>4.8810056251753577</c:v>
                </c:pt>
                <c:pt idx="2190">
                  <c:v>4.8825086906644213</c:v>
                </c:pt>
                <c:pt idx="2191">
                  <c:v>4.8840114625719604</c:v>
                </c:pt>
                <c:pt idx="2192">
                  <c:v>4.8855139409547146</c:v>
                </c:pt>
                <c:pt idx="2193">
                  <c:v>4.8870161258694154</c:v>
                </c:pt>
                <c:pt idx="2194">
                  <c:v>4.88851801737278</c:v>
                </c:pt>
                <c:pt idx="2195">
                  <c:v>4.8900196155215232</c:v>
                </c:pt>
                <c:pt idx="2196">
                  <c:v>4.8915209203723453</c:v>
                </c:pt>
                <c:pt idx="2197">
                  <c:v>4.8930219319819361</c:v>
                </c:pt>
                <c:pt idx="2198">
                  <c:v>4.8945226504069792</c:v>
                </c:pt>
                <c:pt idx="2199">
                  <c:v>4.8960230757041456</c:v>
                </c:pt>
                <c:pt idx="2200">
                  <c:v>4.8975232079301003</c:v>
                </c:pt>
                <c:pt idx="2201">
                  <c:v>4.8990230471414948</c:v>
                </c:pt>
                <c:pt idx="2202">
                  <c:v>4.9005225933949728</c:v>
                </c:pt>
                <c:pt idx="2203">
                  <c:v>4.9020218467471688</c:v>
                </c:pt>
                <c:pt idx="2204">
                  <c:v>4.903520807254707</c:v>
                </c:pt>
                <c:pt idx="2205">
                  <c:v>4.9050194749742007</c:v>
                </c:pt>
                <c:pt idx="2206">
                  <c:v>4.906517849962257</c:v>
                </c:pt>
                <c:pt idx="2207">
                  <c:v>4.90801593227547</c:v>
                </c:pt>
                <c:pt idx="2208">
                  <c:v>4.9095137219704261</c:v>
                </c:pt>
                <c:pt idx="2209">
                  <c:v>4.9110112191036999</c:v>
                </c:pt>
                <c:pt idx="2210">
                  <c:v>4.912508423731861</c:v>
                </c:pt>
                <c:pt idx="2211">
                  <c:v>4.9140053359114617</c:v>
                </c:pt>
                <c:pt idx="2212">
                  <c:v>4.915501955699054</c:v>
                </c:pt>
                <c:pt idx="2213">
                  <c:v>4.9169982831511723</c:v>
                </c:pt>
                <c:pt idx="2214">
                  <c:v>4.9184943183243446</c:v>
                </c:pt>
                <c:pt idx="2215">
                  <c:v>4.9199900612750902</c:v>
                </c:pt>
                <c:pt idx="2216">
                  <c:v>4.9214855120599168</c:v>
                </c:pt>
                <c:pt idx="2217">
                  <c:v>4.9229806707353241</c:v>
                </c:pt>
                <c:pt idx="2218">
                  <c:v>4.9244755373578002</c:v>
                </c:pt>
                <c:pt idx="2219">
                  <c:v>4.9259701119838244</c:v>
                </c:pt>
                <c:pt idx="2220">
                  <c:v>4.9274643946698689</c:v>
                </c:pt>
                <c:pt idx="2221">
                  <c:v>4.9289583854723933</c:v>
                </c:pt>
                <c:pt idx="2222">
                  <c:v>4.930452084447845</c:v>
                </c:pt>
                <c:pt idx="2223">
                  <c:v>4.9319454916526695</c:v>
                </c:pt>
                <c:pt idx="2224">
                  <c:v>4.9334386071432945</c:v>
                </c:pt>
                <c:pt idx="2225">
                  <c:v>4.9349314309761434</c:v>
                </c:pt>
                <c:pt idx="2226">
                  <c:v>4.9364239632076261</c:v>
                </c:pt>
                <c:pt idx="2227">
                  <c:v>4.9379162038941491</c:v>
                </c:pt>
                <c:pt idx="2228">
                  <c:v>4.9394081530921001</c:v>
                </c:pt>
                <c:pt idx="2229">
                  <c:v>4.9408998108578643</c:v>
                </c:pt>
                <c:pt idx="2230">
                  <c:v>4.9423911772478135</c:v>
                </c:pt>
                <c:pt idx="2231">
                  <c:v>4.9438822523183141</c:v>
                </c:pt>
                <c:pt idx="2232">
                  <c:v>4.9453730361257167</c:v>
                </c:pt>
                <c:pt idx="2233">
                  <c:v>4.9468635287263663</c:v>
                </c:pt>
                <c:pt idx="2234">
                  <c:v>4.9483537301765974</c:v>
                </c:pt>
                <c:pt idx="2235">
                  <c:v>4.9498436405327366</c:v>
                </c:pt>
                <c:pt idx="2236">
                  <c:v>4.9513332598510962</c:v>
                </c:pt>
                <c:pt idx="2237">
                  <c:v>4.952822588187983</c:v>
                </c:pt>
                <c:pt idx="2238">
                  <c:v>4.9543116255996926</c:v>
                </c:pt>
                <c:pt idx="2239">
                  <c:v>4.9558003721425088</c:v>
                </c:pt>
                <c:pt idx="2240">
                  <c:v>4.957288827872711</c:v>
                </c:pt>
                <c:pt idx="2241">
                  <c:v>4.9587769928465644</c:v>
                </c:pt>
                <c:pt idx="2242">
                  <c:v>4.9602648671203253</c:v>
                </c:pt>
                <c:pt idx="2243">
                  <c:v>4.9617524507502422</c:v>
                </c:pt>
                <c:pt idx="2244">
                  <c:v>4.96323974379255</c:v>
                </c:pt>
                <c:pt idx="2245">
                  <c:v>4.9647267463034792</c:v>
                </c:pt>
                <c:pt idx="2246">
                  <c:v>4.9662134583392463</c:v>
                </c:pt>
                <c:pt idx="2247">
                  <c:v>4.9676998799560605</c:v>
                </c:pt>
                <c:pt idx="2248">
                  <c:v>4.9691860112101205</c:v>
                </c:pt>
                <c:pt idx="2249">
                  <c:v>4.9706718521576123</c:v>
                </c:pt>
                <c:pt idx="2250">
                  <c:v>4.9721574028547195</c:v>
                </c:pt>
                <c:pt idx="2251">
                  <c:v>4.9736426633576079</c:v>
                </c:pt>
                <c:pt idx="2252">
                  <c:v>4.9751276337224386</c:v>
                </c:pt>
                <c:pt idx="2253">
                  <c:v>4.9766123140053615</c:v>
                </c:pt>
                <c:pt idx="2254">
                  <c:v>4.9780967042625184</c:v>
                </c:pt>
                <c:pt idx="2255">
                  <c:v>4.9795808045500367</c:v>
                </c:pt>
                <c:pt idx="2256">
                  <c:v>4.9810646149240396</c:v>
                </c:pt>
                <c:pt idx="2257">
                  <c:v>4.9825481354406387</c:v>
                </c:pt>
                <c:pt idx="2258">
                  <c:v>4.984031366155933</c:v>
                </c:pt>
                <c:pt idx="2259">
                  <c:v>4.9855143071260155</c:v>
                </c:pt>
                <c:pt idx="2260">
                  <c:v>4.9869969584069684</c:v>
                </c:pt>
                <c:pt idx="2261">
                  <c:v>4.9884793200548625</c:v>
                </c:pt>
                <c:pt idx="2262">
                  <c:v>4.9899613921257622</c:v>
                </c:pt>
                <c:pt idx="2263">
                  <c:v>4.9914431746757186</c:v>
                </c:pt>
                <c:pt idx="2264">
                  <c:v>4.992924667760775</c:v>
                </c:pt>
                <c:pt idx="2265">
                  <c:v>4.9944058714369657</c:v>
                </c:pt>
                <c:pt idx="2266">
                  <c:v>4.9958867857603124</c:v>
                </c:pt>
                <c:pt idx="2267">
                  <c:v>4.9973674107868309</c:v>
                </c:pt>
                <c:pt idx="2268">
                  <c:v>4.9988477465725243</c:v>
                </c:pt>
                <c:pt idx="2269">
                  <c:v>5.0003277931733869</c:v>
                </c:pt>
                <c:pt idx="2270">
                  <c:v>5.0018075506454025</c:v>
                </c:pt>
                <c:pt idx="2271">
                  <c:v>5.0032870190445466</c:v>
                </c:pt>
                <c:pt idx="2272">
                  <c:v>5.0047661984267826</c:v>
                </c:pt>
                <c:pt idx="2273">
                  <c:v>5.0062450888480692</c:v>
                </c:pt>
                <c:pt idx="2274">
                  <c:v>5.0077236903643483</c:v>
                </c:pt>
                <c:pt idx="2275">
                  <c:v>5.00920200303156</c:v>
                </c:pt>
                <c:pt idx="2276">
                  <c:v>5.0106800269056251</c:v>
                </c:pt>
                <c:pt idx="2277">
                  <c:v>5.0121577620424649</c:v>
                </c:pt>
                <c:pt idx="2278">
                  <c:v>5.0136352084979814</c:v>
                </c:pt>
                <c:pt idx="2279">
                  <c:v>5.0151123663280748</c:v>
                </c:pt>
                <c:pt idx="2280">
                  <c:v>5.0165892355886301</c:v>
                </c:pt>
                <c:pt idx="2281">
                  <c:v>5.0180658163355254</c:v>
                </c:pt>
                <c:pt idx="2282">
                  <c:v>5.0195421086246288</c:v>
                </c:pt>
                <c:pt idx="2283">
                  <c:v>5.0210181125117961</c:v>
                </c:pt>
                <c:pt idx="2284">
                  <c:v>5.0224938280528777</c:v>
                </c:pt>
                <c:pt idx="2285">
                  <c:v>5.023969255303709</c:v>
                </c:pt>
                <c:pt idx="2286">
                  <c:v>5.0254443943201208</c:v>
                </c:pt>
                <c:pt idx="2287">
                  <c:v>5.0269192451579308</c:v>
                </c:pt>
                <c:pt idx="2288">
                  <c:v>5.0283938078729475</c:v>
                </c:pt>
                <c:pt idx="2289">
                  <c:v>5.0298680825209718</c:v>
                </c:pt>
                <c:pt idx="2290">
                  <c:v>5.031342069157791</c:v>
                </c:pt>
                <c:pt idx="2291">
                  <c:v>5.0328157678391863</c:v>
                </c:pt>
                <c:pt idx="2292">
                  <c:v>5.0342891786209263</c:v>
                </c:pt>
                <c:pt idx="2293">
                  <c:v>5.0357623015587718</c:v>
                </c:pt>
                <c:pt idx="2294">
                  <c:v>5.0372351367084729</c:v>
                </c:pt>
                <c:pt idx="2295">
                  <c:v>5.0387076841257699</c:v>
                </c:pt>
                <c:pt idx="2296">
                  <c:v>5.0401799438663923</c:v>
                </c:pt>
                <c:pt idx="2297">
                  <c:v>5.0416519159860638</c:v>
                </c:pt>
                <c:pt idx="2298">
                  <c:v>5.0431236005404934</c:v>
                </c:pt>
                <c:pt idx="2299">
                  <c:v>5.044594997585385</c:v>
                </c:pt>
                <c:pt idx="2300">
                  <c:v>5.0460661071764266</c:v>
                </c:pt>
                <c:pt idx="2301">
                  <c:v>5.0475369293693033</c:v>
                </c:pt>
                <c:pt idx="2302">
                  <c:v>5.0490074642196845</c:v>
                </c:pt>
                <c:pt idx="2303">
                  <c:v>5.050477711783234</c:v>
                </c:pt>
                <c:pt idx="2304">
                  <c:v>5.0519476721156051</c:v>
                </c:pt>
                <c:pt idx="2305">
                  <c:v>5.0534173452724369</c:v>
                </c:pt>
                <c:pt idx="2306">
                  <c:v>5.0548867313093684</c:v>
                </c:pt>
                <c:pt idx="2307">
                  <c:v>5.0563558302820164</c:v>
                </c:pt>
                <c:pt idx="2308">
                  <c:v>5.0578246422459978</c:v>
                </c:pt>
                <c:pt idx="2309">
                  <c:v>5.0592931672569152</c:v>
                </c:pt>
                <c:pt idx="2310">
                  <c:v>5.0607614053703633</c:v>
                </c:pt>
                <c:pt idx="2311">
                  <c:v>5.0622293566419243</c:v>
                </c:pt>
                <c:pt idx="2312">
                  <c:v>5.063697021127175</c:v>
                </c:pt>
                <c:pt idx="2313">
                  <c:v>5.0651643988816764</c:v>
                </c:pt>
                <c:pt idx="2314">
                  <c:v>5.0666314899609857</c:v>
                </c:pt>
                <c:pt idx="2315">
                  <c:v>5.0680982944206461</c:v>
                </c:pt>
                <c:pt idx="2316">
                  <c:v>5.0695648123161936</c:v>
                </c:pt>
                <c:pt idx="2317">
                  <c:v>5.0710310437031536</c:v>
                </c:pt>
                <c:pt idx="2318">
                  <c:v>5.0724969886370399</c:v>
                </c:pt>
                <c:pt idx="2319">
                  <c:v>5.073962647173361</c:v>
                </c:pt>
                <c:pt idx="2320">
                  <c:v>5.0754280193676085</c:v>
                </c:pt>
                <c:pt idx="2321">
                  <c:v>5.0768931052752739</c:v>
                </c:pt>
                <c:pt idx="2322">
                  <c:v>5.0783579049518277</c:v>
                </c:pt>
                <c:pt idx="2323">
                  <c:v>5.079822418452741</c:v>
                </c:pt>
                <c:pt idx="2324">
                  <c:v>5.0812866458334671</c:v>
                </c:pt>
                <c:pt idx="2325">
                  <c:v>5.0827505871494552</c:v>
                </c:pt>
                <c:pt idx="2326">
                  <c:v>5.0842142424561407</c:v>
                </c:pt>
                <c:pt idx="2327">
                  <c:v>5.0856776118089524</c:v>
                </c:pt>
                <c:pt idx="2328">
                  <c:v>5.0871406952633054</c:v>
                </c:pt>
                <c:pt idx="2329">
                  <c:v>5.0886034928746078</c:v>
                </c:pt>
                <c:pt idx="2330">
                  <c:v>5.0900660046982589</c:v>
                </c:pt>
                <c:pt idx="2331">
                  <c:v>5.0915282307896463</c:v>
                </c:pt>
                <c:pt idx="2332">
                  <c:v>5.0929901712041463</c:v>
                </c:pt>
                <c:pt idx="2333">
                  <c:v>5.0944518259971296</c:v>
                </c:pt>
                <c:pt idx="2334">
                  <c:v>5.0959131952239538</c:v>
                </c:pt>
                <c:pt idx="2335">
                  <c:v>5.0973742789399683</c:v>
                </c:pt>
                <c:pt idx="2336">
                  <c:v>5.0988350772005102</c:v>
                </c:pt>
                <c:pt idx="2337">
                  <c:v>5.1002955900609095</c:v>
                </c:pt>
                <c:pt idx="2338">
                  <c:v>5.1017558175764872</c:v>
                </c:pt>
                <c:pt idx="2339">
                  <c:v>5.1032157598025494</c:v>
                </c:pt>
                <c:pt idx="2340">
                  <c:v>5.1046754167944002</c:v>
                </c:pt>
                <c:pt idx="2341">
                  <c:v>5.1061347886073252</c:v>
                </c:pt>
                <c:pt idx="2342">
                  <c:v>5.1075938752966072</c:v>
                </c:pt>
                <c:pt idx="2343">
                  <c:v>5.1090526769175133</c:v>
                </c:pt>
                <c:pt idx="2344">
                  <c:v>5.1105111935253085</c:v>
                </c:pt>
                <c:pt idx="2345">
                  <c:v>5.1119694251752401</c:v>
                </c:pt>
                <c:pt idx="2346">
                  <c:v>5.1134273719225494</c:v>
                </c:pt>
                <c:pt idx="2347">
                  <c:v>5.1148850338224676</c:v>
                </c:pt>
                <c:pt idx="2348">
                  <c:v>5.1163424109302165</c:v>
                </c:pt>
                <c:pt idx="2349">
                  <c:v>5.1177995033010069</c:v>
                </c:pt>
                <c:pt idx="2350">
                  <c:v>5.1192563109900391</c:v>
                </c:pt>
                <c:pt idx="2351">
                  <c:v>5.1207128340525063</c:v>
                </c:pt>
                <c:pt idx="2352">
                  <c:v>5.1221690725435902</c:v>
                </c:pt>
                <c:pt idx="2353">
                  <c:v>5.1236250265184626</c:v>
                </c:pt>
                <c:pt idx="2354">
                  <c:v>5.1250806960322866</c:v>
                </c:pt>
                <c:pt idx="2355">
                  <c:v>5.1265360811402108</c:v>
                </c:pt>
                <c:pt idx="2356">
                  <c:v>5.1279911818973831</c:v>
                </c:pt>
                <c:pt idx="2357">
                  <c:v>5.1294459983589329</c:v>
                </c:pt>
                <c:pt idx="2358">
                  <c:v>5.130900530579984</c:v>
                </c:pt>
                <c:pt idx="2359">
                  <c:v>5.1323547786156478</c:v>
                </c:pt>
                <c:pt idx="2360">
                  <c:v>5.1338087425210306</c:v>
                </c:pt>
                <c:pt idx="2361">
                  <c:v>5.135262422351226</c:v>
                </c:pt>
                <c:pt idx="2362">
                  <c:v>5.1367158181613144</c:v>
                </c:pt>
                <c:pt idx="2363">
                  <c:v>5.1381689300063709</c:v>
                </c:pt>
                <c:pt idx="2364">
                  <c:v>5.1396217579414598</c:v>
                </c:pt>
                <c:pt idx="2365">
                  <c:v>5.141074302021635</c:v>
                </c:pt>
                <c:pt idx="2366">
                  <c:v>5.1425265623019412</c:v>
                </c:pt>
                <c:pt idx="2367">
                  <c:v>5.1439785388374135</c:v>
                </c:pt>
                <c:pt idx="2368">
                  <c:v>5.1454302316830756</c:v>
                </c:pt>
                <c:pt idx="2369">
                  <c:v>5.146881640893942</c:v>
                </c:pt>
                <c:pt idx="2370">
                  <c:v>5.1483327665250167</c:v>
                </c:pt>
                <c:pt idx="2371">
                  <c:v>5.1497836086312976</c:v>
                </c:pt>
                <c:pt idx="2372">
                  <c:v>5.1512341672677682</c:v>
                </c:pt>
                <c:pt idx="2373">
                  <c:v>5.152684442489404</c:v>
                </c:pt>
                <c:pt idx="2374">
                  <c:v>5.154134434351171</c:v>
                </c:pt>
                <c:pt idx="2375">
                  <c:v>5.1555841429080251</c:v>
                </c:pt>
                <c:pt idx="2376">
                  <c:v>5.1570335682149127</c:v>
                </c:pt>
                <c:pt idx="2377">
                  <c:v>5.1584827103267692</c:v>
                </c:pt>
                <c:pt idx="2378">
                  <c:v>5.1599315692985206</c:v>
                </c:pt>
                <c:pt idx="2379">
                  <c:v>5.1613801451850838</c:v>
                </c:pt>
                <c:pt idx="2380">
                  <c:v>5.162828438041366</c:v>
                </c:pt>
                <c:pt idx="2381">
                  <c:v>5.1642764479222629</c:v>
                </c:pt>
                <c:pt idx="2382">
                  <c:v>5.1657241748826621</c:v>
                </c:pt>
                <c:pt idx="2383">
                  <c:v>5.1671716189774415</c:v>
                </c:pt>
                <c:pt idx="2384">
                  <c:v>5.1686187802614674</c:v>
                </c:pt>
                <c:pt idx="2385">
                  <c:v>5.1700656587895972</c:v>
                </c:pt>
                <c:pt idx="2386">
                  <c:v>5.1715122546166805</c:v>
                </c:pt>
                <c:pt idx="2387">
                  <c:v>5.1729585677975516</c:v>
                </c:pt>
                <c:pt idx="2388">
                  <c:v>5.1744045983870404</c:v>
                </c:pt>
                <c:pt idx="2389">
                  <c:v>5.1758503464399652</c:v>
                </c:pt>
                <c:pt idx="2390">
                  <c:v>5.1772958120111339</c:v>
                </c:pt>
                <c:pt idx="2391">
                  <c:v>5.1787409951553443</c:v>
                </c:pt>
                <c:pt idx="2392">
                  <c:v>5.1801858959273863</c:v>
                </c:pt>
                <c:pt idx="2393">
                  <c:v>5.1816305143820376</c:v>
                </c:pt>
                <c:pt idx="2394">
                  <c:v>5.1830748505740685</c:v>
                </c:pt>
                <c:pt idx="2395">
                  <c:v>5.1845189045582361</c:v>
                </c:pt>
                <c:pt idx="2396">
                  <c:v>5.1859626763892912</c:v>
                </c:pt>
                <c:pt idx="2397">
                  <c:v>5.1874061661219724</c:v>
                </c:pt>
                <c:pt idx="2398">
                  <c:v>5.18884937381101</c:v>
                </c:pt>
                <c:pt idx="2399">
                  <c:v>5.190292299511122</c:v>
                </c:pt>
                <c:pt idx="2400">
                  <c:v>5.1917349432770195</c:v>
                </c:pt>
                <c:pt idx="2401">
                  <c:v>5.1931773051634034</c:v>
                </c:pt>
                <c:pt idx="2402">
                  <c:v>5.1946193852249634</c:v>
                </c:pt>
                <c:pt idx="2403">
                  <c:v>5.1960611835163784</c:v>
                </c:pt>
                <c:pt idx="2404">
                  <c:v>5.197502700092322</c:v>
                </c:pt>
                <c:pt idx="2405">
                  <c:v>5.19894393500745</c:v>
                </c:pt>
                <c:pt idx="2406">
                  <c:v>5.2003848883164165</c:v>
                </c:pt>
                <c:pt idx="2407">
                  <c:v>5.2018255600738632</c:v>
                </c:pt>
                <c:pt idx="2408">
                  <c:v>5.2032659503344192</c:v>
                </c:pt>
                <c:pt idx="2409">
                  <c:v>5.2047060591527083</c:v>
                </c:pt>
                <c:pt idx="2410">
                  <c:v>5.2061458865833377</c:v>
                </c:pt>
                <c:pt idx="2411">
                  <c:v>5.2075854326809141</c:v>
                </c:pt>
                <c:pt idx="2412">
                  <c:v>5.2090246975000243</c:v>
                </c:pt>
                <c:pt idx="2413">
                  <c:v>5.2104636810952547</c:v>
                </c:pt>
                <c:pt idx="2414">
                  <c:v>5.2119023835211751</c:v>
                </c:pt>
                <c:pt idx="2415">
                  <c:v>5.213340804832348</c:v>
                </c:pt>
                <c:pt idx="2416">
                  <c:v>5.2147789450833253</c:v>
                </c:pt>
                <c:pt idx="2417">
                  <c:v>5.2162168043286501</c:v>
                </c:pt>
                <c:pt idx="2418">
                  <c:v>5.2176543826228547</c:v>
                </c:pt>
                <c:pt idx="2419">
                  <c:v>5.2190916800204636</c:v>
                </c:pt>
                <c:pt idx="2420">
                  <c:v>5.2205286965759878</c:v>
                </c:pt>
                <c:pt idx="2421">
                  <c:v>5.2219654323439313</c:v>
                </c:pt>
                <c:pt idx="2422">
                  <c:v>5.2234018873787873</c:v>
                </c:pt>
                <c:pt idx="2423">
                  <c:v>5.2248380617350394</c:v>
                </c:pt>
                <c:pt idx="2424">
                  <c:v>5.2262739554671613</c:v>
                </c:pt>
                <c:pt idx="2425">
                  <c:v>5.2277095686296162</c:v>
                </c:pt>
                <c:pt idx="2426">
                  <c:v>5.2291449012768583</c:v>
                </c:pt>
                <c:pt idx="2427">
                  <c:v>5.2305799534633319</c:v>
                </c:pt>
                <c:pt idx="2428">
                  <c:v>5.2320147252434719</c:v>
                </c:pt>
                <c:pt idx="2429">
                  <c:v>5.2334492166717013</c:v>
                </c:pt>
                <c:pt idx="2430">
                  <c:v>5.234883427802437</c:v>
                </c:pt>
                <c:pt idx="2431">
                  <c:v>5.2363173586900791</c:v>
                </c:pt>
                <c:pt idx="2432">
                  <c:v>5.2377510093890276</c:v>
                </c:pt>
                <c:pt idx="2433">
                  <c:v>5.2391843799536666</c:v>
                </c:pt>
                <c:pt idx="2434">
                  <c:v>5.2406174704383677</c:v>
                </c:pt>
                <c:pt idx="2435">
                  <c:v>5.2420502808974998</c:v>
                </c:pt>
                <c:pt idx="2436">
                  <c:v>5.2434828113854168</c:v>
                </c:pt>
                <c:pt idx="2437">
                  <c:v>5.2449150619564646</c:v>
                </c:pt>
                <c:pt idx="2438">
                  <c:v>5.2463470326649793</c:v>
                </c:pt>
                <c:pt idx="2439">
                  <c:v>5.2477787235652871</c:v>
                </c:pt>
                <c:pt idx="2440">
                  <c:v>5.2492101347117037</c:v>
                </c:pt>
                <c:pt idx="2441">
                  <c:v>5.2506412661585351</c:v>
                </c:pt>
                <c:pt idx="2442">
                  <c:v>5.2520721179600791</c:v>
                </c:pt>
                <c:pt idx="2443">
                  <c:v>5.2535026901706203</c:v>
                </c:pt>
                <c:pt idx="2444">
                  <c:v>5.2549329828444371</c:v>
                </c:pt>
                <c:pt idx="2445">
                  <c:v>5.2563629960357954</c:v>
                </c:pt>
                <c:pt idx="2446">
                  <c:v>5.2577927297989522</c:v>
                </c:pt>
                <c:pt idx="2447">
                  <c:v>5.2592221841881539</c:v>
                </c:pt>
                <c:pt idx="2448">
                  <c:v>5.2606513592576416</c:v>
                </c:pt>
                <c:pt idx="2449">
                  <c:v>5.2620802550616377</c:v>
                </c:pt>
                <c:pt idx="2450">
                  <c:v>5.2635088716543637</c:v>
                </c:pt>
                <c:pt idx="2451">
                  <c:v>5.2649372090900259</c:v>
                </c:pt>
                <c:pt idx="2452">
                  <c:v>5.2663652674228221</c:v>
                </c:pt>
                <c:pt idx="2453">
                  <c:v>5.2677930467069407</c:v>
                </c:pt>
                <c:pt idx="2454">
                  <c:v>5.2692205469965598</c:v>
                </c:pt>
                <c:pt idx="2455">
                  <c:v>5.2706477683458477</c:v>
                </c:pt>
                <c:pt idx="2456">
                  <c:v>5.2720747108089636</c:v>
                </c:pt>
                <c:pt idx="2457">
                  <c:v>5.2735013744400554</c:v>
                </c:pt>
                <c:pt idx="2458">
                  <c:v>5.2749277592932646</c:v>
                </c:pt>
                <c:pt idx="2459">
                  <c:v>5.276353865422716</c:v>
                </c:pt>
                <c:pt idx="2460">
                  <c:v>5.2777796928825325</c:v>
                </c:pt>
                <c:pt idx="2461">
                  <c:v>5.2792052417268209</c:v>
                </c:pt>
                <c:pt idx="2462">
                  <c:v>5.2806305120096821</c:v>
                </c:pt>
                <c:pt idx="2463">
                  <c:v>5.2820555037852053</c:v>
                </c:pt>
                <c:pt idx="2464">
                  <c:v>5.2834802171074715</c:v>
                </c:pt>
                <c:pt idx="2465">
                  <c:v>5.2849046520305496</c:v>
                </c:pt>
                <c:pt idx="2466">
                  <c:v>5.2863288086084976</c:v>
                </c:pt>
                <c:pt idx="2467">
                  <c:v>5.287752686895371</c:v>
                </c:pt>
                <c:pt idx="2468">
                  <c:v>5.2891762869452066</c:v>
                </c:pt>
                <c:pt idx="2469">
                  <c:v>5.2905996088120357</c:v>
                </c:pt>
                <c:pt idx="2470">
                  <c:v>5.2920226525498784</c:v>
                </c:pt>
                <c:pt idx="2471">
                  <c:v>5.2934454182127473</c:v>
                </c:pt>
                <c:pt idx="2472">
                  <c:v>5.294867905854642</c:v>
                </c:pt>
                <c:pt idx="2473">
                  <c:v>5.2962901155295565</c:v>
                </c:pt>
                <c:pt idx="2474">
                  <c:v>5.2977120472914674</c:v>
                </c:pt>
                <c:pt idx="2475">
                  <c:v>5.29913370119435</c:v>
                </c:pt>
                <c:pt idx="2476">
                  <c:v>5.3005550772921639</c:v>
                </c:pt>
                <c:pt idx="2477">
                  <c:v>5.3019761756388641</c:v>
                </c:pt>
                <c:pt idx="2478">
                  <c:v>5.3033969962883889</c:v>
                </c:pt>
                <c:pt idx="2479">
                  <c:v>5.3048175392946737</c:v>
                </c:pt>
                <c:pt idx="2480">
                  <c:v>5.306237804711639</c:v>
                </c:pt>
                <c:pt idx="2481">
                  <c:v>5.3076577925931971</c:v>
                </c:pt>
                <c:pt idx="2482">
                  <c:v>5.3090775029932518</c:v>
                </c:pt>
                <c:pt idx="2483">
                  <c:v>5.3104969359656948</c:v>
                </c:pt>
                <c:pt idx="2484">
                  <c:v>5.3119160915644104</c:v>
                </c:pt>
                <c:pt idx="2485">
                  <c:v>5.3133349698432717</c:v>
                </c:pt>
                <c:pt idx="2486">
                  <c:v>5.3147535708561406</c:v>
                </c:pt>
                <c:pt idx="2487">
                  <c:v>5.3161718946568701</c:v>
                </c:pt>
                <c:pt idx="2488">
                  <c:v>5.3175899412993077</c:v>
                </c:pt>
                <c:pt idx="2489">
                  <c:v>5.3190077108372833</c:v>
                </c:pt>
                <c:pt idx="2490">
                  <c:v>5.3204252033246231</c:v>
                </c:pt>
                <c:pt idx="2491">
                  <c:v>5.3218424188151401</c:v>
                </c:pt>
                <c:pt idx="2492">
                  <c:v>5.3232593573626374</c:v>
                </c:pt>
                <c:pt idx="2493">
                  <c:v>5.3246760190209121</c:v>
                </c:pt>
                <c:pt idx="2494">
                  <c:v>5.3260924038437478</c:v>
                </c:pt>
                <c:pt idx="2495">
                  <c:v>5.3275085118849193</c:v>
                </c:pt>
                <c:pt idx="2496">
                  <c:v>5.3289243431981914</c:v>
                </c:pt>
                <c:pt idx="2497">
                  <c:v>5.3303398978373187</c:v>
                </c:pt>
                <c:pt idx="2498">
                  <c:v>5.3317551758560473</c:v>
                </c:pt>
                <c:pt idx="2499">
                  <c:v>5.3331701773081122</c:v>
                </c:pt>
                <c:pt idx="2500">
                  <c:v>5.3345849022472391</c:v>
                </c:pt>
                <c:pt idx="2501">
                  <c:v>5.3359993507271444</c:v>
                </c:pt>
                <c:pt idx="2502">
                  <c:v>5.3374135228015325</c:v>
                </c:pt>
                <c:pt idx="2503">
                  <c:v>5.3388274185241027</c:v>
                </c:pt>
                <c:pt idx="2504">
                  <c:v>5.3402410379485366</c:v>
                </c:pt>
                <c:pt idx="2505">
                  <c:v>5.3416543811285138</c:v>
                </c:pt>
                <c:pt idx="2506">
                  <c:v>5.343067448117699</c:v>
                </c:pt>
                <c:pt idx="2507">
                  <c:v>5.3444802389697514</c:v>
                </c:pt>
                <c:pt idx="2508">
                  <c:v>5.3458927537383163</c:v>
                </c:pt>
                <c:pt idx="2509">
                  <c:v>5.3473049924770306</c:v>
                </c:pt>
                <c:pt idx="2510">
                  <c:v>5.3487169552395235</c:v>
                </c:pt>
                <c:pt idx="2511">
                  <c:v>5.3501286420794099</c:v>
                </c:pt>
                <c:pt idx="2512">
                  <c:v>5.3515400530502992</c:v>
                </c:pt>
                <c:pt idx="2513">
                  <c:v>5.3529511882057879</c:v>
                </c:pt>
                <c:pt idx="2514">
                  <c:v>5.3543620475994649</c:v>
                </c:pt>
                <c:pt idx="2515">
                  <c:v>5.3557726312849079</c:v>
                </c:pt>
                <c:pt idx="2516">
                  <c:v>5.3571829393156856</c:v>
                </c:pt>
                <c:pt idx="2517">
                  <c:v>5.358592971745356</c:v>
                </c:pt>
                <c:pt idx="2518">
                  <c:v>5.3600027286274683</c:v>
                </c:pt>
                <c:pt idx="2519">
                  <c:v>5.3614122100155601</c:v>
                </c:pt>
                <c:pt idx="2520">
                  <c:v>5.362821415963162</c:v>
                </c:pt>
                <c:pt idx="2521">
                  <c:v>5.3642303465237919</c:v>
                </c:pt>
                <c:pt idx="2522">
                  <c:v>5.3656390017509592</c:v>
                </c:pt>
                <c:pt idx="2523">
                  <c:v>5.3670473816981641</c:v>
                </c:pt>
                <c:pt idx="2524">
                  <c:v>5.3684554864188962</c:v>
                </c:pt>
                <c:pt idx="2525">
                  <c:v>5.3698633159666347</c:v>
                </c:pt>
                <c:pt idx="2526">
                  <c:v>5.3712708703948504</c:v>
                </c:pt>
                <c:pt idx="2527">
                  <c:v>5.372678149757002</c:v>
                </c:pt>
                <c:pt idx="2528">
                  <c:v>5.3740851541065409</c:v>
                </c:pt>
                <c:pt idx="2529">
                  <c:v>5.3754918834969079</c:v>
                </c:pt>
                <c:pt idx="2530">
                  <c:v>5.376898337981534</c:v>
                </c:pt>
                <c:pt idx="2531">
                  <c:v>5.3783045176138389</c:v>
                </c:pt>
                <c:pt idx="2532">
                  <c:v>5.3797104224472347</c:v>
                </c:pt>
                <c:pt idx="2533">
                  <c:v>5.3811160525351225</c:v>
                </c:pt>
                <c:pt idx="2534">
                  <c:v>5.3825214079308932</c:v>
                </c:pt>
                <c:pt idx="2535">
                  <c:v>5.3839264886879281</c:v>
                </c:pt>
                <c:pt idx="2536">
                  <c:v>5.3853312948595997</c:v>
                </c:pt>
                <c:pt idx="2537">
                  <c:v>5.3867358264992706</c:v>
                </c:pt>
                <c:pt idx="2538">
                  <c:v>5.388140083660292</c:v>
                </c:pt>
                <c:pt idx="2539">
                  <c:v>5.3895440663960059</c:v>
                </c:pt>
                <c:pt idx="2540">
                  <c:v>5.390947774759745</c:v>
                </c:pt>
                <c:pt idx="2541">
                  <c:v>5.3923512088048327</c:v>
                </c:pt>
                <c:pt idx="2542">
                  <c:v>5.3937543685845819</c:v>
                </c:pt>
                <c:pt idx="2543">
                  <c:v>5.3951572541522941</c:v>
                </c:pt>
                <c:pt idx="2544">
                  <c:v>5.3965598655612652</c:v>
                </c:pt>
                <c:pt idx="2545">
                  <c:v>5.3979622028647753</c:v>
                </c:pt>
                <c:pt idx="2546">
                  <c:v>5.399364266116101</c:v>
                </c:pt>
                <c:pt idx="2547">
                  <c:v>5.4007660553685044</c:v>
                </c:pt>
                <c:pt idx="2548">
                  <c:v>5.4021675706752399</c:v>
                </c:pt>
                <c:pt idx="2549">
                  <c:v>5.4035688120895511</c:v>
                </c:pt>
                <c:pt idx="2550">
                  <c:v>5.4049697796646736</c:v>
                </c:pt>
                <c:pt idx="2551">
                  <c:v>5.4063704734538307</c:v>
                </c:pt>
                <c:pt idx="2552">
                  <c:v>5.4077708935102375</c:v>
                </c:pt>
                <c:pt idx="2553">
                  <c:v>5.4091710398870996</c:v>
                </c:pt>
                <c:pt idx="2554">
                  <c:v>5.4105709126376107</c:v>
                </c:pt>
                <c:pt idx="2555">
                  <c:v>5.4119705118149577</c:v>
                </c:pt>
                <c:pt idx="2556">
                  <c:v>5.413369837472314</c:v>
                </c:pt>
                <c:pt idx="2557">
                  <c:v>5.414768889662847</c:v>
                </c:pt>
                <c:pt idx="2558">
                  <c:v>5.4161676684397131</c:v>
                </c:pt>
                <c:pt idx="2559">
                  <c:v>5.4175661738560557</c:v>
                </c:pt>
                <c:pt idx="2560">
                  <c:v>5.4189644059650144</c:v>
                </c:pt>
                <c:pt idx="2561">
                  <c:v>5.420362364819713</c:v>
                </c:pt>
                <c:pt idx="2562">
                  <c:v>5.421760050473269</c:v>
                </c:pt>
                <c:pt idx="2563">
                  <c:v>5.4231574629787884</c:v>
                </c:pt>
                <c:pt idx="2564">
                  <c:v>5.42455460238937</c:v>
                </c:pt>
                <c:pt idx="2565">
                  <c:v>5.4259514687580994</c:v>
                </c:pt>
                <c:pt idx="2566">
                  <c:v>5.4273480621380541</c:v>
                </c:pt>
                <c:pt idx="2567">
                  <c:v>5.4287443825823027</c:v>
                </c:pt>
                <c:pt idx="2568">
                  <c:v>5.4301404301439025</c:v>
                </c:pt>
                <c:pt idx="2569">
                  <c:v>5.4315362048759006</c:v>
                </c:pt>
                <c:pt idx="2570">
                  <c:v>5.4329317068313365</c:v>
                </c:pt>
                <c:pt idx="2571">
                  <c:v>5.434326936063238</c:v>
                </c:pt>
                <c:pt idx="2572">
                  <c:v>5.435721892624624</c:v>
                </c:pt>
                <c:pt idx="2573">
                  <c:v>5.4371165765685037</c:v>
                </c:pt>
                <c:pt idx="2574">
                  <c:v>5.4385109879478737</c:v>
                </c:pt>
                <c:pt idx="2575">
                  <c:v>5.4399051268157246</c:v>
                </c:pt>
                <c:pt idx="2576">
                  <c:v>5.4412989932250371</c:v>
                </c:pt>
                <c:pt idx="2577">
                  <c:v>5.4426925872287786</c:v>
                </c:pt>
                <c:pt idx="2578">
                  <c:v>5.4440859088799112</c:v>
                </c:pt>
                <c:pt idx="2579">
                  <c:v>5.4454789582313827</c:v>
                </c:pt>
                <c:pt idx="2580">
                  <c:v>5.4468717353361349</c:v>
                </c:pt>
                <c:pt idx="2581">
                  <c:v>5.4482642402470978</c:v>
                </c:pt>
                <c:pt idx="2582">
                  <c:v>5.4496564730171899</c:v>
                </c:pt>
                <c:pt idx="2583">
                  <c:v>5.4510484336993246</c:v>
                </c:pt>
                <c:pt idx="2584">
                  <c:v>5.4524401223464025</c:v>
                </c:pt>
                <c:pt idx="2585">
                  <c:v>5.453831539011313</c:v>
                </c:pt>
                <c:pt idx="2586">
                  <c:v>5.4552226837469409</c:v>
                </c:pt>
                <c:pt idx="2587">
                  <c:v>5.456613556606154</c:v>
                </c:pt>
                <c:pt idx="2588">
                  <c:v>5.4580041576418159</c:v>
                </c:pt>
                <c:pt idx="2589">
                  <c:v>5.4593944869067803</c:v>
                </c:pt>
                <c:pt idx="2590">
                  <c:v>5.4607845444538858</c:v>
                </c:pt>
                <c:pt idx="2591">
                  <c:v>5.4621743303359693</c:v>
                </c:pt>
                <c:pt idx="2592">
                  <c:v>5.463563844605849</c:v>
                </c:pt>
                <c:pt idx="2593">
                  <c:v>5.4649530873163412</c:v>
                </c:pt>
                <c:pt idx="2594">
                  <c:v>5.4663420585202465</c:v>
                </c:pt>
                <c:pt idx="2595">
                  <c:v>5.4677307582703598</c:v>
                </c:pt>
                <c:pt idx="2596">
                  <c:v>5.4691191866194639</c:v>
                </c:pt>
                <c:pt idx="2597">
                  <c:v>5.4705073436203335</c:v>
                </c:pt>
                <c:pt idx="2598">
                  <c:v>5.4718952293257317</c:v>
                </c:pt>
                <c:pt idx="2599">
                  <c:v>5.4732828437884118</c:v>
                </c:pt>
                <c:pt idx="2600">
                  <c:v>5.4746701870611201</c:v>
                </c:pt>
                <c:pt idx="2601">
                  <c:v>5.4760572591965904</c:v>
                </c:pt>
                <c:pt idx="2602">
                  <c:v>5.4774440602475476</c:v>
                </c:pt>
                <c:pt idx="2603">
                  <c:v>5.4788305902667052</c:v>
                </c:pt>
                <c:pt idx="2604">
                  <c:v>5.4802168493067711</c:v>
                </c:pt>
                <c:pt idx="2605">
                  <c:v>5.4816028374204393</c:v>
                </c:pt>
                <c:pt idx="2606">
                  <c:v>5.4829885546603947</c:v>
                </c:pt>
                <c:pt idx="2607">
                  <c:v>5.4843740010793152</c:v>
                </c:pt>
                <c:pt idx="2608">
                  <c:v>5.485759176729867</c:v>
                </c:pt>
                <c:pt idx="2609">
                  <c:v>5.4871440816647032</c:v>
                </c:pt>
                <c:pt idx="2610">
                  <c:v>5.4885287159364733</c:v>
                </c:pt>
                <c:pt idx="2611">
                  <c:v>5.489913079597815</c:v>
                </c:pt>
                <c:pt idx="2612">
                  <c:v>5.4912971727013522</c:v>
                </c:pt>
                <c:pt idx="2613">
                  <c:v>5.4926809952997049</c:v>
                </c:pt>
                <c:pt idx="2614">
                  <c:v>5.494064547445479</c:v>
                </c:pt>
                <c:pt idx="2615">
                  <c:v>5.4954478291912725</c:v>
                </c:pt>
                <c:pt idx="2616">
                  <c:v>5.4968308405896735</c:v>
                </c:pt>
                <c:pt idx="2617">
                  <c:v>5.4982135816932605</c:v>
                </c:pt>
                <c:pt idx="2618">
                  <c:v>5.4995960525546019</c:v>
                </c:pt>
                <c:pt idx="2619">
                  <c:v>5.500978253226255</c:v>
                </c:pt>
                <c:pt idx="2620">
                  <c:v>5.5023601837607714</c:v>
                </c:pt>
                <c:pt idx="2621">
                  <c:v>5.5037418442106869</c:v>
                </c:pt>
                <c:pt idx="2622">
                  <c:v>5.5051232346285337</c:v>
                </c:pt>
                <c:pt idx="2623">
                  <c:v>5.5065043550668307</c:v>
                </c:pt>
                <c:pt idx="2624">
                  <c:v>5.507885205578086</c:v>
                </c:pt>
                <c:pt idx="2625">
                  <c:v>5.5092657862148018</c:v>
                </c:pt>
                <c:pt idx="2626">
                  <c:v>5.5106460970294666</c:v>
                </c:pt>
                <c:pt idx="2627">
                  <c:v>5.512026138074563</c:v>
                </c:pt>
                <c:pt idx="2628">
                  <c:v>5.5134059094025591</c:v>
                </c:pt>
                <c:pt idx="2629">
                  <c:v>5.514785411065918</c:v>
                </c:pt>
                <c:pt idx="2630">
                  <c:v>5.5161646431170901</c:v>
                </c:pt>
                <c:pt idx="2631">
                  <c:v>5.5175436056085179</c:v>
                </c:pt>
                <c:pt idx="2632">
                  <c:v>5.5189222985926305</c:v>
                </c:pt>
                <c:pt idx="2633">
                  <c:v>5.5203007221218536</c:v>
                </c:pt>
                <c:pt idx="2634">
                  <c:v>5.5216788762485951</c:v>
                </c:pt>
                <c:pt idx="2635">
                  <c:v>5.5230567610252619</c:v>
                </c:pt>
                <c:pt idx="2636">
                  <c:v>5.5244343765042423</c:v>
                </c:pt>
                <c:pt idx="2637">
                  <c:v>5.525811722737922</c:v>
                </c:pt>
                <c:pt idx="2638">
                  <c:v>5.5271887997786751</c:v>
                </c:pt>
                <c:pt idx="2639">
                  <c:v>5.5285656076788632</c:v>
                </c:pt>
                <c:pt idx="2640">
                  <c:v>5.5299421464908391</c:v>
                </c:pt>
                <c:pt idx="2641">
                  <c:v>5.5313184162669486</c:v>
                </c:pt>
                <c:pt idx="2642">
                  <c:v>5.5326944170595249</c:v>
                </c:pt>
                <c:pt idx="2643">
                  <c:v>5.5340701489208923</c:v>
                </c:pt>
                <c:pt idx="2644">
                  <c:v>5.5354456119033673</c:v>
                </c:pt>
                <c:pt idx="2645">
                  <c:v>5.5368208060592528</c:v>
                </c:pt>
                <c:pt idx="2646">
                  <c:v>5.5381957314408456</c:v>
                </c:pt>
                <c:pt idx="2647">
                  <c:v>5.5395703881004286</c:v>
                </c:pt>
                <c:pt idx="2648">
                  <c:v>5.5409447760902788</c:v>
                </c:pt>
                <c:pt idx="2649">
                  <c:v>5.542318895462663</c:v>
                </c:pt>
                <c:pt idx="2650">
                  <c:v>5.5436927462698353</c:v>
                </c:pt>
                <c:pt idx="2651">
                  <c:v>5.5450663285640456</c:v>
                </c:pt>
                <c:pt idx="2652">
                  <c:v>5.5464396423975284</c:v>
                </c:pt>
                <c:pt idx="2653">
                  <c:v>5.5478126878225096</c:v>
                </c:pt>
                <c:pt idx="2654">
                  <c:v>5.5491854648912078</c:v>
                </c:pt>
                <c:pt idx="2655">
                  <c:v>5.550557973655831</c:v>
                </c:pt>
                <c:pt idx="2656">
                  <c:v>5.5519302141685758</c:v>
                </c:pt>
                <c:pt idx="2657">
                  <c:v>5.5533021864816314</c:v>
                </c:pt>
                <c:pt idx="2658">
                  <c:v>5.5546738906471749</c:v>
                </c:pt>
                <c:pt idx="2659">
                  <c:v>5.5560453267173751</c:v>
                </c:pt>
                <c:pt idx="2660">
                  <c:v>5.5574164947443911</c:v>
                </c:pt>
                <c:pt idx="2661">
                  <c:v>5.5587873947803708</c:v>
                </c:pt>
                <c:pt idx="2662">
                  <c:v>5.5601580268774562</c:v>
                </c:pt>
                <c:pt idx="2663">
                  <c:v>5.5615283910877746</c:v>
                </c:pt>
                <c:pt idx="2664">
                  <c:v>5.5628984874634453</c:v>
                </c:pt>
                <c:pt idx="2665">
                  <c:v>5.5642683160565811</c:v>
                </c:pt>
                <c:pt idx="2666">
                  <c:v>5.56563787691928</c:v>
                </c:pt>
                <c:pt idx="2667">
                  <c:v>5.5670071701036346</c:v>
                </c:pt>
                <c:pt idx="2668">
                  <c:v>5.5683761956617239</c:v>
                </c:pt>
                <c:pt idx="2669">
                  <c:v>5.5697449536456203</c:v>
                </c:pt>
                <c:pt idx="2670">
                  <c:v>5.5711134441073851</c:v>
                </c:pt>
                <c:pt idx="2671">
                  <c:v>5.57248166709907</c:v>
                </c:pt>
                <c:pt idx="2672">
                  <c:v>5.573849622672717</c:v>
                </c:pt>
                <c:pt idx="2673">
                  <c:v>5.5752173108803582</c:v>
                </c:pt>
                <c:pt idx="2674">
                  <c:v>5.576584731774016</c:v>
                </c:pt>
                <c:pt idx="2675">
                  <c:v>5.577951885405704</c:v>
                </c:pt>
                <c:pt idx="2676">
                  <c:v>5.5793187718274257</c:v>
                </c:pt>
                <c:pt idx="2677">
                  <c:v>5.5806853910911727</c:v>
                </c:pt>
                <c:pt idx="2678">
                  <c:v>5.5820517432489307</c:v>
                </c:pt>
                <c:pt idx="2679">
                  <c:v>5.5834178283526734</c:v>
                </c:pt>
                <c:pt idx="2680">
                  <c:v>5.5847836464543636</c:v>
                </c:pt>
                <c:pt idx="2681">
                  <c:v>5.5861491976059572</c:v>
                </c:pt>
                <c:pt idx="2682">
                  <c:v>5.5875144818593983</c:v>
                </c:pt>
                <c:pt idx="2683">
                  <c:v>5.5888794992666231</c:v>
                </c:pt>
                <c:pt idx="2684">
                  <c:v>5.5902442498795546</c:v>
                </c:pt>
                <c:pt idx="2685">
                  <c:v>5.5916087337501121</c:v>
                </c:pt>
                <c:pt idx="2686">
                  <c:v>5.5929729509301982</c:v>
                </c:pt>
                <c:pt idx="2687">
                  <c:v>5.5943369014717099</c:v>
                </c:pt>
                <c:pt idx="2688">
                  <c:v>5.5957005854265365</c:v>
                </c:pt>
                <c:pt idx="2689">
                  <c:v>5.597064002846551</c:v>
                </c:pt>
                <c:pt idx="2690">
                  <c:v>5.5984271537836223</c:v>
                </c:pt>
                <c:pt idx="2691">
                  <c:v>5.5997900382896102</c:v>
                </c:pt>
                <c:pt idx="2692">
                  <c:v>5.6011526564163576</c:v>
                </c:pt>
                <c:pt idx="2693">
                  <c:v>5.6025150082157058</c:v>
                </c:pt>
                <c:pt idx="2694">
                  <c:v>5.6038770937394826</c:v>
                </c:pt>
                <c:pt idx="2695">
                  <c:v>5.6052389130395062</c:v>
                </c:pt>
                <c:pt idx="2696">
                  <c:v>5.6066004661675857</c:v>
                </c:pt>
                <c:pt idx="2697">
                  <c:v>5.6079617531755206</c:v>
                </c:pt>
                <c:pt idx="2698">
                  <c:v>5.6093227741150997</c:v>
                </c:pt>
                <c:pt idx="2699">
                  <c:v>5.610683529038103</c:v>
                </c:pt>
                <c:pt idx="2700">
                  <c:v>5.6120440179963014</c:v>
                </c:pt>
                <c:pt idx="2701">
                  <c:v>5.6134042410414544</c:v>
                </c:pt>
                <c:pt idx="2702">
                  <c:v>5.6147641982253136</c:v>
                </c:pt>
                <c:pt idx="2703">
                  <c:v>5.6161238895996188</c:v>
                </c:pt>
                <c:pt idx="2704">
                  <c:v>5.6174833152161021</c:v>
                </c:pt>
                <c:pt idx="2705">
                  <c:v>5.6188424751264847</c:v>
                </c:pt>
                <c:pt idx="2706">
                  <c:v>5.6202013693824799</c:v>
                </c:pt>
                <c:pt idx="2707">
                  <c:v>5.6215599980357887</c:v>
                </c:pt>
                <c:pt idx="2708">
                  <c:v>5.6229183611381037</c:v>
                </c:pt>
                <c:pt idx="2709">
                  <c:v>5.6242764587411092</c:v>
                </c:pt>
                <c:pt idx="2710">
                  <c:v>5.6256342908964747</c:v>
                </c:pt>
                <c:pt idx="2711">
                  <c:v>5.6269918576558666</c:v>
                </c:pt>
                <c:pt idx="2712">
                  <c:v>5.6283491590709396</c:v>
                </c:pt>
                <c:pt idx="2713">
                  <c:v>5.6297061951933358</c:v>
                </c:pt>
                <c:pt idx="2714">
                  <c:v>5.6310629660746905</c:v>
                </c:pt>
                <c:pt idx="2715">
                  <c:v>5.632419471766628</c:v>
                </c:pt>
                <c:pt idx="2716">
                  <c:v>5.6337757123207641</c:v>
                </c:pt>
                <c:pt idx="2717">
                  <c:v>5.6351316877887045</c:v>
                </c:pt>
                <c:pt idx="2718">
                  <c:v>5.6364873982220418</c:v>
                </c:pt>
                <c:pt idx="2719">
                  <c:v>5.6378428436723675</c:v>
                </c:pt>
                <c:pt idx="2720">
                  <c:v>5.639198024191252</c:v>
                </c:pt>
                <c:pt idx="2721">
                  <c:v>5.6405529398302656</c:v>
                </c:pt>
                <c:pt idx="2722">
                  <c:v>5.6419075906409653</c:v>
                </c:pt>
                <c:pt idx="2723">
                  <c:v>5.6432619766748973</c:v>
                </c:pt>
                <c:pt idx="2724">
                  <c:v>5.6446160979835991</c:v>
                </c:pt>
                <c:pt idx="2725">
                  <c:v>5.6459699546186002</c:v>
                </c:pt>
                <c:pt idx="2726">
                  <c:v>5.6473235466314176</c:v>
                </c:pt>
                <c:pt idx="2727">
                  <c:v>5.6486768740735585</c:v>
                </c:pt>
                <c:pt idx="2728">
                  <c:v>5.6500299369965257</c:v>
                </c:pt>
                <c:pt idx="2729">
                  <c:v>5.6513827354518043</c:v>
                </c:pt>
                <c:pt idx="2730">
                  <c:v>5.6527352694908766</c:v>
                </c:pt>
                <c:pt idx="2731">
                  <c:v>5.6540875391652134</c:v>
                </c:pt>
                <c:pt idx="2732">
                  <c:v>5.6554395445262706</c:v>
                </c:pt>
                <c:pt idx="2733">
                  <c:v>5.6567912856255038</c:v>
                </c:pt>
                <c:pt idx="2734">
                  <c:v>5.6581427625143528</c:v>
                </c:pt>
                <c:pt idx="2735">
                  <c:v>5.6594939752442457</c:v>
                </c:pt>
                <c:pt idx="2736">
                  <c:v>5.6608449238666081</c:v>
                </c:pt>
                <c:pt idx="2737">
                  <c:v>5.6621956084328486</c:v>
                </c:pt>
                <c:pt idx="2738">
                  <c:v>5.6635460289943715</c:v>
                </c:pt>
                <c:pt idx="2739">
                  <c:v>5.6648961856025695</c:v>
                </c:pt>
                <c:pt idx="2740">
                  <c:v>5.6662460783088253</c:v>
                </c:pt>
                <c:pt idx="2741">
                  <c:v>5.6675957071645113</c:v>
                </c:pt>
                <c:pt idx="2742">
                  <c:v>5.6689450722209926</c:v>
                </c:pt>
                <c:pt idx="2743">
                  <c:v>5.6702941735296228</c:v>
                </c:pt>
                <c:pt idx="2744">
                  <c:v>5.6716430111417466</c:v>
                </c:pt>
                <c:pt idx="2745">
                  <c:v>5.6729915851086972</c:v>
                </c:pt>
                <c:pt idx="2746">
                  <c:v>5.6743398954818005</c:v>
                </c:pt>
                <c:pt idx="2747">
                  <c:v>5.6756879423123729</c:v>
                </c:pt>
                <c:pt idx="2748">
                  <c:v>5.6770357256517201</c:v>
                </c:pt>
                <c:pt idx="2749">
                  <c:v>5.678383245551136</c:v>
                </c:pt>
                <c:pt idx="2750">
                  <c:v>5.6797305020619087</c:v>
                </c:pt>
                <c:pt idx="2751">
                  <c:v>5.681077495235316</c:v>
                </c:pt>
                <c:pt idx="2752">
                  <c:v>5.682424225122622</c:v>
                </c:pt>
                <c:pt idx="2753">
                  <c:v>5.6837706917750879</c:v>
                </c:pt>
                <c:pt idx="2754">
                  <c:v>5.6851168952439606</c:v>
                </c:pt>
                <c:pt idx="2755">
                  <c:v>5.6864628355804756</c:v>
                </c:pt>
                <c:pt idx="2756">
                  <c:v>5.6878085128358649</c:v>
                </c:pt>
                <c:pt idx="2757">
                  <c:v>5.6891539270613443</c:v>
                </c:pt>
                <c:pt idx="2758">
                  <c:v>5.6904990783081271</c:v>
                </c:pt>
                <c:pt idx="2759">
                  <c:v>5.6918439666274088</c:v>
                </c:pt>
                <c:pt idx="2760">
                  <c:v>5.693188592070384</c:v>
                </c:pt>
                <c:pt idx="2761">
                  <c:v>5.6945329546882286</c:v>
                </c:pt>
                <c:pt idx="2762">
                  <c:v>5.695877054532116</c:v>
                </c:pt>
                <c:pt idx="2763">
                  <c:v>5.6972208916532079</c:v>
                </c:pt>
                <c:pt idx="2764">
                  <c:v>5.6985644661026535</c:v>
                </c:pt>
                <c:pt idx="2765">
                  <c:v>5.699907777931597</c:v>
                </c:pt>
                <c:pt idx="2766">
                  <c:v>5.7012508271911679</c:v>
                </c:pt>
                <c:pt idx="2767">
                  <c:v>5.7025936139324909</c:v>
                </c:pt>
                <c:pt idx="2768">
                  <c:v>5.7039361382066796</c:v>
                </c:pt>
                <c:pt idx="2769">
                  <c:v>5.7052784000648353</c:v>
                </c:pt>
                <c:pt idx="2770">
                  <c:v>5.7066203995580533</c:v>
                </c:pt>
                <c:pt idx="2771">
                  <c:v>5.7079621367374171</c:v>
                </c:pt>
                <c:pt idx="2772">
                  <c:v>5.7093036116540024</c:v>
                </c:pt>
                <c:pt idx="2773">
                  <c:v>5.710644824358873</c:v>
                </c:pt>
                <c:pt idx="2774">
                  <c:v>5.7119857749030825</c:v>
                </c:pt>
                <c:pt idx="2775">
                  <c:v>5.7133264633376806</c:v>
                </c:pt>
                <c:pt idx="2776">
                  <c:v>5.7146668897136985</c:v>
                </c:pt>
                <c:pt idx="2777">
                  <c:v>5.7160070540821657</c:v>
                </c:pt>
                <c:pt idx="2778">
                  <c:v>5.7173469564940991</c:v>
                </c:pt>
                <c:pt idx="2779">
                  <c:v>5.718686597000505</c:v>
                </c:pt>
                <c:pt idx="2780">
                  <c:v>5.7200259756523817</c:v>
                </c:pt>
                <c:pt idx="2781">
                  <c:v>5.721365092500716</c:v>
                </c:pt>
                <c:pt idx="2782">
                  <c:v>5.7227039475964867</c:v>
                </c:pt>
                <c:pt idx="2783">
                  <c:v>5.7240425409906628</c:v>
                </c:pt>
                <c:pt idx="2784">
                  <c:v>5.7253808727342026</c:v>
                </c:pt>
                <c:pt idx="2785">
                  <c:v>5.7267189428780574</c:v>
                </c:pt>
                <c:pt idx="2786">
                  <c:v>5.7280567514731642</c:v>
                </c:pt>
                <c:pt idx="2787">
                  <c:v>5.7293942985704573</c:v>
                </c:pt>
                <c:pt idx="2788">
                  <c:v>5.7307315842208544</c:v>
                </c:pt>
                <c:pt idx="2789">
                  <c:v>5.7320686084752657</c:v>
                </c:pt>
                <c:pt idx="2790">
                  <c:v>5.7334053713845954</c:v>
                </c:pt>
                <c:pt idx="2791">
                  <c:v>5.7347418729997353</c:v>
                </c:pt>
                <c:pt idx="2792">
                  <c:v>5.7360781133715664</c:v>
                </c:pt>
                <c:pt idx="2793">
                  <c:v>5.7374140925509618</c:v>
                </c:pt>
                <c:pt idx="2794">
                  <c:v>5.7387498105887822</c:v>
                </c:pt>
                <c:pt idx="2795">
                  <c:v>5.7400852675358864</c:v>
                </c:pt>
                <c:pt idx="2796">
                  <c:v>5.7414204634431139</c:v>
                </c:pt>
                <c:pt idx="2797">
                  <c:v>5.7427553983612993</c:v>
                </c:pt>
                <c:pt idx="2798">
                  <c:v>5.7440900723412707</c:v>
                </c:pt>
                <c:pt idx="2799">
                  <c:v>5.7454244854338397</c:v>
                </c:pt>
                <c:pt idx="2800">
                  <c:v>5.7467586376898119</c:v>
                </c:pt>
                <c:pt idx="2801">
                  <c:v>5.748092529159984</c:v>
                </c:pt>
                <c:pt idx="2802">
                  <c:v>5.7494261598951448</c:v>
                </c:pt>
                <c:pt idx="2803">
                  <c:v>5.750759529946067</c:v>
                </c:pt>
                <c:pt idx="2804">
                  <c:v>5.7520926393635214</c:v>
                </c:pt>
                <c:pt idx="2805">
                  <c:v>5.753425488198264</c:v>
                </c:pt>
                <c:pt idx="2806">
                  <c:v>5.7547580765010409</c:v>
                </c:pt>
                <c:pt idx="2807">
                  <c:v>5.7560904043225936</c:v>
                </c:pt>
                <c:pt idx="2808">
                  <c:v>5.7574224717136477</c:v>
                </c:pt>
                <c:pt idx="2809">
                  <c:v>5.7587542787249255</c:v>
                </c:pt>
                <c:pt idx="2810">
                  <c:v>5.7600858254071365</c:v>
                </c:pt>
                <c:pt idx="2811">
                  <c:v>5.761417111810978</c:v>
                </c:pt>
                <c:pt idx="2812">
                  <c:v>5.7627481379871446</c:v>
                </c:pt>
                <c:pt idx="2813">
                  <c:v>5.7640789039863121</c:v>
                </c:pt>
                <c:pt idx="2814">
                  <c:v>5.7654094098591555</c:v>
                </c:pt>
                <c:pt idx="2815">
                  <c:v>5.7667396556563366</c:v>
                </c:pt>
                <c:pt idx="2816">
                  <c:v>5.7680696414285082</c:v>
                </c:pt>
                <c:pt idx="2817">
                  <c:v>5.7693993672263089</c:v>
                </c:pt>
                <c:pt idx="2818">
                  <c:v>5.7707288331003763</c:v>
                </c:pt>
                <c:pt idx="2819">
                  <c:v>5.7720580391013323</c:v>
                </c:pt>
                <c:pt idx="2820">
                  <c:v>5.7733869852797879</c:v>
                </c:pt>
                <c:pt idx="2821">
                  <c:v>5.7747156716863515</c:v>
                </c:pt>
                <c:pt idx="2822">
                  <c:v>5.7760440983716181</c:v>
                </c:pt>
                <c:pt idx="2823">
                  <c:v>5.7773722653861688</c:v>
                </c:pt>
                <c:pt idx="2824">
                  <c:v>5.7787001727805842</c:v>
                </c:pt>
                <c:pt idx="2825">
                  <c:v>5.7800278206054267</c:v>
                </c:pt>
                <c:pt idx="2826">
                  <c:v>5.7813552089112559</c:v>
                </c:pt>
                <c:pt idx="2827">
                  <c:v>5.7826823377486152</c:v>
                </c:pt>
                <c:pt idx="2828">
                  <c:v>5.7840092071680473</c:v>
                </c:pt>
                <c:pt idx="2829">
                  <c:v>5.7853358172200737</c:v>
                </c:pt>
                <c:pt idx="2830">
                  <c:v>5.7866621679552157</c:v>
                </c:pt>
                <c:pt idx="2831">
                  <c:v>5.787988259423984</c:v>
                </c:pt>
                <c:pt idx="2832">
                  <c:v>5.7893140916768759</c:v>
                </c:pt>
                <c:pt idx="2833">
                  <c:v>5.7906396647643792</c:v>
                </c:pt>
                <c:pt idx="2834">
                  <c:v>5.7919649787369787</c:v>
                </c:pt>
                <c:pt idx="2835">
                  <c:v>5.7932900336451398</c:v>
                </c:pt>
                <c:pt idx="2836">
                  <c:v>5.794614829539328</c:v>
                </c:pt>
                <c:pt idx="2837">
                  <c:v>5.7959393664699927</c:v>
                </c:pt>
                <c:pt idx="2838">
                  <c:v>5.7972636444875754</c:v>
                </c:pt>
                <c:pt idx="2839">
                  <c:v>5.7985876636425084</c:v>
                </c:pt>
                <c:pt idx="2840">
                  <c:v>5.7999114239852165</c:v>
                </c:pt>
                <c:pt idx="2841">
                  <c:v>5.8012349255661118</c:v>
                </c:pt>
                <c:pt idx="2842">
                  <c:v>5.8025581684355974</c:v>
                </c:pt>
                <c:pt idx="2843">
                  <c:v>5.8038811526440677</c:v>
                </c:pt>
                <c:pt idx="2844">
                  <c:v>5.8052038782419073</c:v>
                </c:pt>
                <c:pt idx="2845">
                  <c:v>5.8065263452794929</c:v>
                </c:pt>
                <c:pt idx="2846">
                  <c:v>5.8078485538071876</c:v>
                </c:pt>
                <c:pt idx="2847">
                  <c:v>5.8091705038753503</c:v>
                </c:pt>
                <c:pt idx="2848">
                  <c:v>5.8104921955343265</c:v>
                </c:pt>
                <c:pt idx="2849">
                  <c:v>5.811813628834452</c:v>
                </c:pt>
                <c:pt idx="2850">
                  <c:v>5.8131348038260544</c:v>
                </c:pt>
                <c:pt idx="2851">
                  <c:v>5.8144557205594527</c:v>
                </c:pt>
                <c:pt idx="2852">
                  <c:v>5.8157763790849542</c:v>
                </c:pt>
                <c:pt idx="2853">
                  <c:v>5.817096779452859</c:v>
                </c:pt>
                <c:pt idx="2854">
                  <c:v>5.8184169217134585</c:v>
                </c:pt>
                <c:pt idx="2855">
                  <c:v>5.8197368059170262</c:v>
                </c:pt>
                <c:pt idx="2856">
                  <c:v>5.8210564321138385</c:v>
                </c:pt>
                <c:pt idx="2857">
                  <c:v>5.8223758003541537</c:v>
                </c:pt>
                <c:pt idx="2858">
                  <c:v>5.8236949106882214</c:v>
                </c:pt>
                <c:pt idx="2859">
                  <c:v>5.8250137631662886</c:v>
                </c:pt>
                <c:pt idx="2860">
                  <c:v>5.8263323578385817</c:v>
                </c:pt>
                <c:pt idx="2861">
                  <c:v>5.8276506947553264</c:v>
                </c:pt>
                <c:pt idx="2862">
                  <c:v>5.8289687739667357</c:v>
                </c:pt>
                <c:pt idx="2863">
                  <c:v>5.8302865955230123</c:v>
                </c:pt>
                <c:pt idx="2864">
                  <c:v>5.8316041594743506</c:v>
                </c:pt>
                <c:pt idx="2865">
                  <c:v>5.8329214658709363</c:v>
                </c:pt>
                <c:pt idx="2866">
                  <c:v>5.8342385147629452</c:v>
                </c:pt>
                <c:pt idx="2867">
                  <c:v>5.8355553062005416</c:v>
                </c:pt>
                <c:pt idx="2868">
                  <c:v>5.8368718402338793</c:v>
                </c:pt>
                <c:pt idx="2869">
                  <c:v>5.8381881169131091</c:v>
                </c:pt>
                <c:pt idx="2870">
                  <c:v>5.8395041362883653</c:v>
                </c:pt>
                <c:pt idx="2871">
                  <c:v>5.8408198984097774</c:v>
                </c:pt>
                <c:pt idx="2872">
                  <c:v>5.8421354033274628</c:v>
                </c:pt>
                <c:pt idx="2873">
                  <c:v>5.8434506510915298</c:v>
                </c:pt>
                <c:pt idx="2874">
                  <c:v>5.8447656417520788</c:v>
                </c:pt>
                <c:pt idx="2875">
                  <c:v>5.8460803753591959</c:v>
                </c:pt>
                <c:pt idx="2876">
                  <c:v>5.8473948519629646</c:v>
                </c:pt>
                <c:pt idx="2877">
                  <c:v>5.8487090716134533</c:v>
                </c:pt>
                <c:pt idx="2878">
                  <c:v>5.8500230343607269</c:v>
                </c:pt>
                <c:pt idx="2879">
                  <c:v>5.8513367402548324</c:v>
                </c:pt>
                <c:pt idx="2880">
                  <c:v>5.8526501893458134</c:v>
                </c:pt>
                <c:pt idx="2881">
                  <c:v>5.8539633816837044</c:v>
                </c:pt>
                <c:pt idx="2882">
                  <c:v>5.8552763173185278</c:v>
                </c:pt>
                <c:pt idx="2883">
                  <c:v>5.8565889963002951</c:v>
                </c:pt>
                <c:pt idx="2884">
                  <c:v>5.8579014186790115</c:v>
                </c:pt>
                <c:pt idx="2885">
                  <c:v>5.8592135845046736</c:v>
                </c:pt>
                <c:pt idx="2886">
                  <c:v>5.8605254938272653</c:v>
                </c:pt>
                <c:pt idx="2887">
                  <c:v>5.8618371466967618</c:v>
                </c:pt>
                <c:pt idx="2888">
                  <c:v>5.8631485431631285</c:v>
                </c:pt>
                <c:pt idx="2889">
                  <c:v>5.8644596832763245</c:v>
                </c:pt>
                <c:pt idx="2890">
                  <c:v>5.8657705670862939</c:v>
                </c:pt>
                <c:pt idx="2891">
                  <c:v>5.8670811946429779</c:v>
                </c:pt>
                <c:pt idx="2892">
                  <c:v>5.868391565996304</c:v>
                </c:pt>
                <c:pt idx="2893">
                  <c:v>5.8697016811961884</c:v>
                </c:pt>
                <c:pt idx="2894">
                  <c:v>5.8710115402925434</c:v>
                </c:pt>
                <c:pt idx="2895">
                  <c:v>5.8723211433352676</c:v>
                </c:pt>
                <c:pt idx="2896">
                  <c:v>5.8736304903742518</c:v>
                </c:pt>
                <c:pt idx="2897">
                  <c:v>5.8749395814593761</c:v>
                </c:pt>
                <c:pt idx="2898">
                  <c:v>5.8762484166405136</c:v>
                </c:pt>
                <c:pt idx="2899">
                  <c:v>5.8775569959675256</c:v>
                </c:pt>
                <c:pt idx="2900">
                  <c:v>5.8788653194902629</c:v>
                </c:pt>
                <c:pt idx="2901">
                  <c:v>5.880173387258572</c:v>
                </c:pt>
                <c:pt idx="2902">
                  <c:v>5.8814811993222822</c:v>
                </c:pt>
                <c:pt idx="2903">
                  <c:v>5.8827887557312195</c:v>
                </c:pt>
                <c:pt idx="2904">
                  <c:v>5.884096056535201</c:v>
                </c:pt>
                <c:pt idx="2905">
                  <c:v>5.8854031017840285</c:v>
                </c:pt>
                <c:pt idx="2906">
                  <c:v>5.8867098915275013</c:v>
                </c:pt>
                <c:pt idx="2907">
                  <c:v>5.8880164258154002</c:v>
                </c:pt>
                <c:pt idx="2908">
                  <c:v>5.8893227046975074</c:v>
                </c:pt>
                <c:pt idx="2909">
                  <c:v>5.8906287282235876</c:v>
                </c:pt>
                <c:pt idx="2910">
                  <c:v>5.8919344964433993</c:v>
                </c:pt>
                <c:pt idx="2911">
                  <c:v>5.893240009406691</c:v>
                </c:pt>
                <c:pt idx="2912">
                  <c:v>5.8945452671632008</c:v>
                </c:pt>
                <c:pt idx="2913">
                  <c:v>5.8958502697626596</c:v>
                </c:pt>
                <c:pt idx="2914">
                  <c:v>5.8971550172547866</c:v>
                </c:pt>
                <c:pt idx="2915">
                  <c:v>5.8984595096892933</c:v>
                </c:pt>
                <c:pt idx="2916">
                  <c:v>5.8997637471158804</c:v>
                </c:pt>
                <c:pt idx="2917">
                  <c:v>5.9010677295842395</c:v>
                </c:pt>
                <c:pt idx="2918">
                  <c:v>5.9023714571440538</c:v>
                </c:pt>
                <c:pt idx="2919">
                  <c:v>5.9036749298449944</c:v>
                </c:pt>
                <c:pt idx="2920">
                  <c:v>5.9049781477367276</c:v>
                </c:pt>
                <c:pt idx="2921">
                  <c:v>5.9062811108689033</c:v>
                </c:pt>
                <c:pt idx="2922">
                  <c:v>5.9075838192911698</c:v>
                </c:pt>
                <c:pt idx="2923">
                  <c:v>5.9088862730531604</c:v>
                </c:pt>
                <c:pt idx="2924">
                  <c:v>5.9101884722045019</c:v>
                </c:pt>
                <c:pt idx="2925">
                  <c:v>5.9114904167948099</c:v>
                </c:pt>
                <c:pt idx="2926">
                  <c:v>5.9127921068736899</c:v>
                </c:pt>
                <c:pt idx="2927">
                  <c:v>5.9140935424907397</c:v>
                </c:pt>
                <c:pt idx="2928">
                  <c:v>5.9153947236955506</c:v>
                </c:pt>
                <c:pt idx="2929">
                  <c:v>5.9166956505376973</c:v>
                </c:pt>
                <c:pt idx="2930">
                  <c:v>5.9179963230667498</c:v>
                </c:pt>
                <c:pt idx="2931">
                  <c:v>5.9192967413322686</c:v>
                </c:pt>
                <c:pt idx="2932">
                  <c:v>5.9205969053838023</c:v>
                </c:pt>
                <c:pt idx="2933">
                  <c:v>5.9218968152708946</c:v>
                </c:pt>
                <c:pt idx="2934">
                  <c:v>5.9231964710430747</c:v>
                </c:pt>
                <c:pt idx="2935">
                  <c:v>5.9244958727498656</c:v>
                </c:pt>
                <c:pt idx="2936">
                  <c:v>5.9257950204407779</c:v>
                </c:pt>
                <c:pt idx="2937">
                  <c:v>5.9270939141653178</c:v>
                </c:pt>
                <c:pt idx="2938">
                  <c:v>5.9283925539729765</c:v>
                </c:pt>
                <c:pt idx="2939">
                  <c:v>5.9296909399132387</c:v>
                </c:pt>
                <c:pt idx="2940">
                  <c:v>5.9309890720355796</c:v>
                </c:pt>
                <c:pt idx="2941">
                  <c:v>5.9322869503894644</c:v>
                </c:pt>
                <c:pt idx="2942">
                  <c:v>5.9335845750243505</c:v>
                </c:pt>
                <c:pt idx="2943">
                  <c:v>5.9348819459896847</c:v>
                </c:pt>
                <c:pt idx="2944">
                  <c:v>5.9361790633349001</c:v>
                </c:pt>
                <c:pt idx="2945">
                  <c:v>5.9374759271094302</c:v>
                </c:pt>
                <c:pt idx="2946">
                  <c:v>5.9387725373626887</c:v>
                </c:pt>
                <c:pt idx="2947">
                  <c:v>5.9400688941440878</c:v>
                </c:pt>
                <c:pt idx="2948">
                  <c:v>5.941364997503026</c:v>
                </c:pt>
                <c:pt idx="2949">
                  <c:v>5.9426608474888925</c:v>
                </c:pt>
                <c:pt idx="2950">
                  <c:v>5.9439564441510715</c:v>
                </c:pt>
                <c:pt idx="2951">
                  <c:v>5.945251787538929</c:v>
                </c:pt>
                <c:pt idx="2952">
                  <c:v>5.9465468777018327</c:v>
                </c:pt>
                <c:pt idx="2953">
                  <c:v>5.9478417146891296</c:v>
                </c:pt>
                <c:pt idx="2954">
                  <c:v>5.9491362985501679</c:v>
                </c:pt>
                <c:pt idx="2955">
                  <c:v>5.9504306293342788</c:v>
                </c:pt>
                <c:pt idx="2956">
                  <c:v>5.9517247070907855</c:v>
                </c:pt>
                <c:pt idx="2957">
                  <c:v>5.9530185318690068</c:v>
                </c:pt>
                <c:pt idx="2958">
                  <c:v>5.9543121037182445</c:v>
                </c:pt>
                <c:pt idx="2959">
                  <c:v>5.9556054226877988</c:v>
                </c:pt>
                <c:pt idx="2960">
                  <c:v>5.9568984888269529</c:v>
                </c:pt>
                <c:pt idx="2961">
                  <c:v>5.9581913021849857</c:v>
                </c:pt>
                <c:pt idx="2962">
                  <c:v>5.9594838628111644</c:v>
                </c:pt>
                <c:pt idx="2963">
                  <c:v>5.9607761707547509</c:v>
                </c:pt>
                <c:pt idx="2964">
                  <c:v>5.9620682260649911</c:v>
                </c:pt>
                <c:pt idx="2965">
                  <c:v>5.9633600287911257</c:v>
                </c:pt>
                <c:pt idx="2966">
                  <c:v>5.9646515789823864</c:v>
                </c:pt>
                <c:pt idx="2967">
                  <c:v>5.9659428766879934</c:v>
                </c:pt>
                <c:pt idx="2968">
                  <c:v>5.967233921957158</c:v>
                </c:pt>
                <c:pt idx="2969">
                  <c:v>5.9685247148390834</c:v>
                </c:pt>
                <c:pt idx="2970">
                  <c:v>5.9698152553829642</c:v>
                </c:pt>
                <c:pt idx="2971">
                  <c:v>5.9711055436379805</c:v>
                </c:pt>
                <c:pt idx="2972">
                  <c:v>5.9723955796533099</c:v>
                </c:pt>
                <c:pt idx="2973">
                  <c:v>5.9736853634781149</c:v>
                </c:pt>
                <c:pt idx="2974">
                  <c:v>5.9749748951615516</c:v>
                </c:pt>
                <c:pt idx="2975">
                  <c:v>5.9762641747527692</c:v>
                </c:pt>
                <c:pt idx="2976">
                  <c:v>5.9775532023009008</c:v>
                </c:pt>
                <c:pt idx="2977">
                  <c:v>5.9788419778550752</c:v>
                </c:pt>
                <c:pt idx="2978">
                  <c:v>5.9801305014644095</c:v>
                </c:pt>
                <c:pt idx="2979">
                  <c:v>5.9814187731780146</c:v>
                </c:pt>
                <c:pt idx="2980">
                  <c:v>5.9827067930449891</c:v>
                </c:pt>
                <c:pt idx="2981">
                  <c:v>5.9839945611144216</c:v>
                </c:pt>
                <c:pt idx="2982">
                  <c:v>5.9852820774353948</c:v>
                </c:pt>
                <c:pt idx="2983">
                  <c:v>5.9865693420569777</c:v>
                </c:pt>
                <c:pt idx="2984">
                  <c:v>5.9878563550282342</c:v>
                </c:pt>
                <c:pt idx="2985">
                  <c:v>5.9891431163982158</c:v>
                </c:pt>
                <c:pt idx="2986">
                  <c:v>5.990429626215966</c:v>
                </c:pt>
                <c:pt idx="2987">
                  <c:v>5.9917158845305192</c:v>
                </c:pt>
                <c:pt idx="2988">
                  <c:v>5.9930018913908993</c:v>
                </c:pt>
                <c:pt idx="2989">
                  <c:v>5.9942876468461215</c:v>
                </c:pt>
                <c:pt idx="2990">
                  <c:v>5.9955731509451926</c:v>
                </c:pt>
                <c:pt idx="2991">
                  <c:v>5.9968584037371073</c:v>
                </c:pt>
                <c:pt idx="2992">
                  <c:v>5.9981434052708558</c:v>
                </c:pt>
                <c:pt idx="2993">
                  <c:v>5.999428155595413</c:v>
                </c:pt>
                <c:pt idx="2994">
                  <c:v>6.0007126547597487</c:v>
                </c:pt>
                <c:pt idx="2995">
                  <c:v>6.0019969028128211</c:v>
                </c:pt>
                <c:pt idx="2996">
                  <c:v>6.0032808998035794</c:v>
                </c:pt>
                <c:pt idx="2997">
                  <c:v>6.0045646457809667</c:v>
                </c:pt>
                <c:pt idx="2998">
                  <c:v>6.0058481407939128</c:v>
                </c:pt>
                <c:pt idx="2999">
                  <c:v>6.0071313848913395</c:v>
                </c:pt>
                <c:pt idx="3000">
                  <c:v>6.0084143781221586</c:v>
                </c:pt>
                <c:pt idx="3001">
                  <c:v>6.0096971205352734</c:v>
                </c:pt>
                <c:pt idx="3002">
                  <c:v>6.0109796121795771</c:v>
                </c:pt>
                <c:pt idx="3003">
                  <c:v>6.012261853103956</c:v>
                </c:pt>
                <c:pt idx="3004">
                  <c:v>6.0135438433572848</c:v>
                </c:pt>
                <c:pt idx="3005">
                  <c:v>6.0148255829884283</c:v>
                </c:pt>
                <c:pt idx="3006">
                  <c:v>6.0161070720462435</c:v>
                </c:pt>
                <c:pt idx="3007">
                  <c:v>6.0173883105795776</c:v>
                </c:pt>
                <c:pt idx="3008">
                  <c:v>6.0186692986372687</c:v>
                </c:pt>
                <c:pt idx="3009">
                  <c:v>6.0199500362681446</c:v>
                </c:pt>
                <c:pt idx="3010">
                  <c:v>6.0212305235210231</c:v>
                </c:pt>
                <c:pt idx="3011">
                  <c:v>6.0225107604447174</c:v>
                </c:pt>
                <c:pt idx="3012">
                  <c:v>6.023790747088027</c:v>
                </c:pt>
                <c:pt idx="3013">
                  <c:v>6.0250704834997419</c:v>
                </c:pt>
                <c:pt idx="3014">
                  <c:v>6.0263499697286438</c:v>
                </c:pt>
                <c:pt idx="3015">
                  <c:v>6.0276292058235077</c:v>
                </c:pt>
                <c:pt idx="3016">
                  <c:v>6.0289081918330938</c:v>
                </c:pt>
                <c:pt idx="3017">
                  <c:v>6.0301869278061586</c:v>
                </c:pt>
                <c:pt idx="3018">
                  <c:v>6.0314654137914472</c:v>
                </c:pt>
                <c:pt idx="3019">
                  <c:v>6.0327436498376912</c:v>
                </c:pt>
                <c:pt idx="3020">
                  <c:v>6.0340216359936205</c:v>
                </c:pt>
                <c:pt idx="3021">
                  <c:v>6.03529937230795</c:v>
                </c:pt>
                <c:pt idx="3022">
                  <c:v>6.0365768588293891</c:v>
                </c:pt>
                <c:pt idx="3023">
                  <c:v>6.037854095606634</c:v>
                </c:pt>
                <c:pt idx="3024">
                  <c:v>6.0391310826883737</c:v>
                </c:pt>
                <c:pt idx="3025">
                  <c:v>6.0404078201232876</c:v>
                </c:pt>
                <c:pt idx="3026">
                  <c:v>6.0416843079600469</c:v>
                </c:pt>
                <c:pt idx="3027">
                  <c:v>6.0429605462473139</c:v>
                </c:pt>
                <c:pt idx="3028">
                  <c:v>6.044236535033737</c:v>
                </c:pt>
                <c:pt idx="3029">
                  <c:v>6.0455122743679599</c:v>
                </c:pt>
                <c:pt idx="3030">
                  <c:v>6.0467877642986156</c:v>
                </c:pt>
                <c:pt idx="3031">
                  <c:v>6.0480630048743302</c:v>
                </c:pt>
                <c:pt idx="3032">
                  <c:v>6.0493379961437155</c:v>
                </c:pt>
                <c:pt idx="3033">
                  <c:v>6.050612738155376</c:v>
                </c:pt>
                <c:pt idx="3034">
                  <c:v>6.0518872309579121</c:v>
                </c:pt>
                <c:pt idx="3035">
                  <c:v>6.0531614745999054</c:v>
                </c:pt>
                <c:pt idx="3036">
                  <c:v>6.0544354691299356</c:v>
                </c:pt>
                <c:pt idx="3037">
                  <c:v>6.0557092145965719</c:v>
                </c:pt>
                <c:pt idx="3038">
                  <c:v>6.0569827110483718</c:v>
                </c:pt>
                <c:pt idx="3039">
                  <c:v>6.0582559585338842</c:v>
                </c:pt>
                <c:pt idx="3040">
                  <c:v>6.0595289571016497</c:v>
                </c:pt>
                <c:pt idx="3041">
                  <c:v>6.0608017068002003</c:v>
                </c:pt>
                <c:pt idx="3042">
                  <c:v>6.062074207678056</c:v>
                </c:pt>
                <c:pt idx="3043">
                  <c:v>6.0633464597837321</c:v>
                </c:pt>
                <c:pt idx="3044">
                  <c:v>6.0646184631657274</c:v>
                </c:pt>
                <c:pt idx="3045">
                  <c:v>6.0658902178725409</c:v>
                </c:pt>
                <c:pt idx="3046">
                  <c:v>6.067161723952653</c:v>
                </c:pt>
                <c:pt idx="3047">
                  <c:v>6.0684329814545412</c:v>
                </c:pt>
                <c:pt idx="3048">
                  <c:v>6.069703990426671</c:v>
                </c:pt>
                <c:pt idx="3049">
                  <c:v>6.0709747509175003</c:v>
                </c:pt>
                <c:pt idx="3050">
                  <c:v>6.0722452629754731</c:v>
                </c:pt>
                <c:pt idx="3051">
                  <c:v>6.0735155266490324</c:v>
                </c:pt>
                <c:pt idx="3052">
                  <c:v>6.0747855419866044</c:v>
                </c:pt>
                <c:pt idx="3053">
                  <c:v>6.0760553090366098</c:v>
                </c:pt>
                <c:pt idx="3054">
                  <c:v>6.0773248278474608</c:v>
                </c:pt>
                <c:pt idx="3055">
                  <c:v>6.0785940984675539</c:v>
                </c:pt>
                <c:pt idx="3056">
                  <c:v>6.0798631209452845</c:v>
                </c:pt>
                <c:pt idx="3057">
                  <c:v>6.0811318953290368</c:v>
                </c:pt>
                <c:pt idx="3058">
                  <c:v>6.082400421667181</c:v>
                </c:pt>
                <c:pt idx="3059">
                  <c:v>6.0836687000080829</c:v>
                </c:pt>
                <c:pt idx="3060">
                  <c:v>6.0849367304000967</c:v>
                </c:pt>
                <c:pt idx="3061">
                  <c:v>6.0862045128915696</c:v>
                </c:pt>
                <c:pt idx="3062">
                  <c:v>6.0874720475308388</c:v>
                </c:pt>
                <c:pt idx="3063">
                  <c:v>6.0887393343662284</c:v>
                </c:pt>
                <c:pt idx="3064">
                  <c:v>6.0900063734460579</c:v>
                </c:pt>
                <c:pt idx="3065">
                  <c:v>6.091273164818638</c:v>
                </c:pt>
                <c:pt idx="3066">
                  <c:v>6.0925397085322652</c:v>
                </c:pt>
                <c:pt idx="3067">
                  <c:v>6.0938060046352307</c:v>
                </c:pt>
                <c:pt idx="3068">
                  <c:v>6.0950720531758176</c:v>
                </c:pt>
                <c:pt idx="3069">
                  <c:v>6.0963378542022948</c:v>
                </c:pt>
                <c:pt idx="3070">
                  <c:v>6.0976034077629278</c:v>
                </c:pt>
                <c:pt idx="3071">
                  <c:v>6.0988687139059676</c:v>
                </c:pt>
                <c:pt idx="3072">
                  <c:v>6.1001337726796594</c:v>
                </c:pt>
                <c:pt idx="3073">
                  <c:v>6.1013985841322382</c:v>
                </c:pt>
                <c:pt idx="3074">
                  <c:v>6.1026631483119296</c:v>
                </c:pt>
                <c:pt idx="3075">
                  <c:v>6.1039274652669491</c:v>
                </c:pt>
                <c:pt idx="3076">
                  <c:v>6.1051915350455044</c:v>
                </c:pt>
                <c:pt idx="3077">
                  <c:v>6.1064553576957952</c:v>
                </c:pt>
                <c:pt idx="3078">
                  <c:v>6.107718933266006</c:v>
                </c:pt>
                <c:pt idx="3079">
                  <c:v>6.1089822618043215</c:v>
                </c:pt>
                <c:pt idx="3080">
                  <c:v>6.1102453433589092</c:v>
                </c:pt>
                <c:pt idx="3081">
                  <c:v>6.1115081779779317</c:v>
                </c:pt>
                <c:pt idx="3082">
                  <c:v>6.1127707657095396</c:v>
                </c:pt>
                <c:pt idx="3083">
                  <c:v>6.114033106601874</c:v>
                </c:pt>
                <c:pt idx="3084">
                  <c:v>6.1152952007030725</c:v>
                </c:pt>
                <c:pt idx="3085">
                  <c:v>6.1165570480612557</c:v>
                </c:pt>
                <c:pt idx="3086">
                  <c:v>6.1178186487245414</c:v>
                </c:pt>
                <c:pt idx="3087">
                  <c:v>6.1190800027410344</c:v>
                </c:pt>
                <c:pt idx="3088">
                  <c:v>6.1203411101588303</c:v>
                </c:pt>
                <c:pt idx="3089">
                  <c:v>6.1216019710260161</c:v>
                </c:pt>
                <c:pt idx="3090">
                  <c:v>6.1228625853906742</c:v>
                </c:pt>
                <c:pt idx="3091">
                  <c:v>6.1241229533008683</c:v>
                </c:pt>
                <c:pt idx="3092">
                  <c:v>6.1253830748046605</c:v>
                </c:pt>
                <c:pt idx="3093">
                  <c:v>6.1266429499501012</c:v>
                </c:pt>
                <c:pt idx="3094">
                  <c:v>6.1279025787852328</c:v>
                </c:pt>
                <c:pt idx="3095">
                  <c:v>6.1291619613580863</c:v>
                </c:pt>
                <c:pt idx="3096">
                  <c:v>6.1304210977166873</c:v>
                </c:pt>
                <c:pt idx="3097">
                  <c:v>6.1316799879090436</c:v>
                </c:pt>
                <c:pt idx="3098">
                  <c:v>6.1329386319831656</c:v>
                </c:pt>
                <c:pt idx="3099">
                  <c:v>6.134197029987047</c:v>
                </c:pt>
                <c:pt idx="3100">
                  <c:v>6.1354551819686733</c:v>
                </c:pt>
                <c:pt idx="3101">
                  <c:v>6.1367130879760232</c:v>
                </c:pt>
                <c:pt idx="3102">
                  <c:v>6.1379707480570618</c:v>
                </c:pt>
                <c:pt idx="3103">
                  <c:v>6.1392281622597507</c:v>
                </c:pt>
                <c:pt idx="3104">
                  <c:v>6.1404853306320364</c:v>
                </c:pt>
                <c:pt idx="3105">
                  <c:v>6.1417422532218611</c:v>
                </c:pt>
                <c:pt idx="3106">
                  <c:v>6.1429989300771561</c:v>
                </c:pt>
                <c:pt idx="3107">
                  <c:v>6.1442553612458441</c:v>
                </c:pt>
                <c:pt idx="3108">
                  <c:v>6.1455115467758361</c:v>
                </c:pt>
                <c:pt idx="3109">
                  <c:v>6.146767486715035</c:v>
                </c:pt>
                <c:pt idx="3110">
                  <c:v>6.1480231811113386</c:v>
                </c:pt>
                <c:pt idx="3111">
                  <c:v>6.1492786300126294</c:v>
                </c:pt>
                <c:pt idx="3112">
                  <c:v>6.1505338334667812</c:v>
                </c:pt>
                <c:pt idx="3113">
                  <c:v>6.1517887915216667</c:v>
                </c:pt>
                <c:pt idx="3114">
                  <c:v>6.1530435042251392</c:v>
                </c:pt>
                <c:pt idx="3115">
                  <c:v>6.1542979716250485</c:v>
                </c:pt>
                <c:pt idx="3116">
                  <c:v>6.1555521937692363</c:v>
                </c:pt>
                <c:pt idx="3117">
                  <c:v>6.1568061707055275</c:v>
                </c:pt>
                <c:pt idx="3118">
                  <c:v>6.1580599024817477</c:v>
                </c:pt>
                <c:pt idx="3119">
                  <c:v>6.1593133891457086</c:v>
                </c:pt>
                <c:pt idx="3120">
                  <c:v>6.1605666307452092</c:v>
                </c:pt>
                <c:pt idx="3121">
                  <c:v>6.1618196273280477</c:v>
                </c:pt>
                <c:pt idx="3122">
                  <c:v>6.1630723789420045</c:v>
                </c:pt>
                <c:pt idx="3123">
                  <c:v>6.1643248856348567</c:v>
                </c:pt>
                <c:pt idx="3124">
                  <c:v>6.165577147454373</c:v>
                </c:pt>
                <c:pt idx="3125">
                  <c:v>6.1668291644483038</c:v>
                </c:pt>
                <c:pt idx="3126">
                  <c:v>6.1680809366644036</c:v>
                </c:pt>
                <c:pt idx="3127">
                  <c:v>6.169332464150405</c:v>
                </c:pt>
                <c:pt idx="3128">
                  <c:v>6.1705837469540441</c:v>
                </c:pt>
                <c:pt idx="3129">
                  <c:v>6.1718347851230346</c:v>
                </c:pt>
                <c:pt idx="3130">
                  <c:v>6.1730855787050922</c:v>
                </c:pt>
                <c:pt idx="3131">
                  <c:v>6.1743361277479174</c:v>
                </c:pt>
                <c:pt idx="3132">
                  <c:v>6.1755864322992018</c:v>
                </c:pt>
                <c:pt idx="3133">
                  <c:v>6.1768364924066335</c:v>
                </c:pt>
                <c:pt idx="3134">
                  <c:v>6.1780863081178818</c:v>
                </c:pt>
                <c:pt idx="3135">
                  <c:v>6.1793358794806155</c:v>
                </c:pt>
                <c:pt idx="3136">
                  <c:v>6.1805852065424878</c:v>
                </c:pt>
                <c:pt idx="3137">
                  <c:v>6.1818342893511495</c:v>
                </c:pt>
                <c:pt idx="3138">
                  <c:v>6.1830831279542373</c:v>
                </c:pt>
                <c:pt idx="3139">
                  <c:v>6.1843317223993788</c:v>
                </c:pt>
                <c:pt idx="3140">
                  <c:v>6.1855800727341963</c:v>
                </c:pt>
                <c:pt idx="3141">
                  <c:v>6.1868281790062971</c:v>
                </c:pt>
                <c:pt idx="3142">
                  <c:v>6.1880760412632858</c:v>
                </c:pt>
                <c:pt idx="3143">
                  <c:v>6.1893236595527537</c:v>
                </c:pt>
                <c:pt idx="3144">
                  <c:v>6.190571033922283</c:v>
                </c:pt>
                <c:pt idx="3145">
                  <c:v>6.191818164419451</c:v>
                </c:pt>
                <c:pt idx="3146">
                  <c:v>6.1930650510918177</c:v>
                </c:pt>
                <c:pt idx="3147">
                  <c:v>6.1943116939869416</c:v>
                </c:pt>
                <c:pt idx="3148">
                  <c:v>6.1955580931523722</c:v>
                </c:pt>
                <c:pt idx="3149">
                  <c:v>6.1968042486356429</c:v>
                </c:pt>
                <c:pt idx="3150">
                  <c:v>6.1980501604842839</c:v>
                </c:pt>
                <c:pt idx="3151">
                  <c:v>6.1992958287458144</c:v>
                </c:pt>
                <c:pt idx="3152">
                  <c:v>6.2005412534677466</c:v>
                </c:pt>
                <c:pt idx="3153">
                  <c:v>6.2017864346975768</c:v>
                </c:pt>
                <c:pt idx="3154">
                  <c:v>6.203031372482803</c:v>
                </c:pt>
                <c:pt idx="3155">
                  <c:v>6.2042760668709036</c:v>
                </c:pt>
                <c:pt idx="3156">
                  <c:v>6.2055205179093571</c:v>
                </c:pt>
                <c:pt idx="3157">
                  <c:v>6.2067647256456233</c:v>
                </c:pt>
                <c:pt idx="3158">
                  <c:v>6.2080086901271594</c:v>
                </c:pt>
                <c:pt idx="3159">
                  <c:v>6.2092524114014127</c:v>
                </c:pt>
                <c:pt idx="3160">
                  <c:v>6.2104958895158209</c:v>
                </c:pt>
                <c:pt idx="3161">
                  <c:v>6.2117391245178117</c:v>
                </c:pt>
                <c:pt idx="3162">
                  <c:v>6.2129821164548042</c:v>
                </c:pt>
                <c:pt idx="3163">
                  <c:v>6.2142248653742094</c:v>
                </c:pt>
                <c:pt idx="3164">
                  <c:v>6.2154673713234256</c:v>
                </c:pt>
                <c:pt idx="3165">
                  <c:v>6.2167096343498489</c:v>
                </c:pt>
                <c:pt idx="3166">
                  <c:v>6.2179516545008591</c:v>
                </c:pt>
                <c:pt idx="3167">
                  <c:v>6.2191934318238307</c:v>
                </c:pt>
                <c:pt idx="3168">
                  <c:v>6.2204349663661285</c:v>
                </c:pt>
                <c:pt idx="3169">
                  <c:v>6.2216762581751084</c:v>
                </c:pt>
                <c:pt idx="3170">
                  <c:v>6.2229173072981157</c:v>
                </c:pt>
                <c:pt idx="3171">
                  <c:v>6.2241581137824893</c:v>
                </c:pt>
                <c:pt idx="3172">
                  <c:v>6.2253986776755568</c:v>
                </c:pt>
                <c:pt idx="3173">
                  <c:v>6.2266389990246376</c:v>
                </c:pt>
                <c:pt idx="3174">
                  <c:v>6.2278790778770405</c:v>
                </c:pt>
                <c:pt idx="3175">
                  <c:v>6.2291189142800683</c:v>
                </c:pt>
                <c:pt idx="3176">
                  <c:v>6.2303585082810118</c:v>
                </c:pt>
                <c:pt idx="3177">
                  <c:v>6.2315978599271569</c:v>
                </c:pt>
                <c:pt idx="3178">
                  <c:v>6.2328369692657724</c:v>
                </c:pt>
                <c:pt idx="3179">
                  <c:v>6.2340758363441253</c:v>
                </c:pt>
                <c:pt idx="3180">
                  <c:v>6.2353144612094722</c:v>
                </c:pt>
                <c:pt idx="3181">
                  <c:v>6.2365528439090587</c:v>
                </c:pt>
                <c:pt idx="3182">
                  <c:v>6.2377909844901254</c:v>
                </c:pt>
                <c:pt idx="3183">
                  <c:v>6.239028882999893</c:v>
                </c:pt>
                <c:pt idx="3184">
                  <c:v>6.2402665394855896</c:v>
                </c:pt>
                <c:pt idx="3185">
                  <c:v>6.2415039539944202</c:v>
                </c:pt>
                <c:pt idx="3186">
                  <c:v>6.2427411265735886</c:v>
                </c:pt>
                <c:pt idx="3187">
                  <c:v>6.2439780572702857</c:v>
                </c:pt>
                <c:pt idx="3188">
                  <c:v>6.2452147461316949</c:v>
                </c:pt>
                <c:pt idx="3189">
                  <c:v>6.2464511932049893</c:v>
                </c:pt>
                <c:pt idx="3190">
                  <c:v>6.2476873985373356</c:v>
                </c:pt>
                <c:pt idx="3191">
                  <c:v>6.2489233621758897</c:v>
                </c:pt>
                <c:pt idx="3192">
                  <c:v>6.2501590841677981</c:v>
                </c:pt>
                <c:pt idx="3193">
                  <c:v>6.2513945645601963</c:v>
                </c:pt>
                <c:pt idx="3194">
                  <c:v>6.2526298034002163</c:v>
                </c:pt>
                <c:pt idx="3195">
                  <c:v>6.253864800734978</c:v>
                </c:pt>
                <c:pt idx="3196">
                  <c:v>6.2550995566115892</c:v>
                </c:pt>
                <c:pt idx="3197">
                  <c:v>6.2563340710771529</c:v>
                </c:pt>
                <c:pt idx="3198">
                  <c:v>6.2575683441787628</c:v>
                </c:pt>
                <c:pt idx="3199">
                  <c:v>6.2588023759635014</c:v>
                </c:pt>
                <c:pt idx="3200">
                  <c:v>6.260036166478443</c:v>
                </c:pt>
                <c:pt idx="3201">
                  <c:v>6.2612697157706529</c:v>
                </c:pt>
                <c:pt idx="3202">
                  <c:v>6.2625030238871888</c:v>
                </c:pt>
                <c:pt idx="3203">
                  <c:v>6.2637360908750965</c:v>
                </c:pt>
                <c:pt idx="3204">
                  <c:v>6.2649689167814158</c:v>
                </c:pt>
                <c:pt idx="3205">
                  <c:v>6.2662015016531747</c:v>
                </c:pt>
                <c:pt idx="3206">
                  <c:v>6.2674338455373944</c:v>
                </c:pt>
                <c:pt idx="3207">
                  <c:v>6.2686659484810843</c:v>
                </c:pt>
                <c:pt idx="3208">
                  <c:v>6.2698978105312504</c:v>
                </c:pt>
                <c:pt idx="3209">
                  <c:v>6.2711294317348827</c:v>
                </c:pt>
                <c:pt idx="3210">
                  <c:v>6.2723608121389658</c:v>
                </c:pt>
                <c:pt idx="3211">
                  <c:v>6.2735919517904746</c:v>
                </c:pt>
                <c:pt idx="3212">
                  <c:v>6.2748228507363768</c:v>
                </c:pt>
                <c:pt idx="3213">
                  <c:v>6.2760535090236287</c:v>
                </c:pt>
                <c:pt idx="3214">
                  <c:v>6.2772839266991776</c:v>
                </c:pt>
                <c:pt idx="3215">
                  <c:v>6.278514103809961</c:v>
                </c:pt>
                <c:pt idx="3216">
                  <c:v>6.279744040402913</c:v>
                </c:pt>
                <c:pt idx="3217">
                  <c:v>6.2809737365249516</c:v>
                </c:pt>
                <c:pt idx="3218">
                  <c:v>6.2822031922229895</c:v>
                </c:pt>
                <c:pt idx="3219">
                  <c:v>6.2834324075439296</c:v>
                </c:pt>
                <c:pt idx="3220">
                  <c:v>6.2846613825346669</c:v>
                </c:pt>
                <c:pt idx="3221">
                  <c:v>6.2858901172420838</c:v>
                </c:pt>
                <c:pt idx="3222">
                  <c:v>6.2871186117130575</c:v>
                </c:pt>
                <c:pt idx="3223">
                  <c:v>6.2883468659944572</c:v>
                </c:pt>
                <c:pt idx="3224">
                  <c:v>6.289574880133137</c:v>
                </c:pt>
                <c:pt idx="3225">
                  <c:v>6.2908026541759483</c:v>
                </c:pt>
                <c:pt idx="3226">
                  <c:v>6.2920301881697291</c:v>
                </c:pt>
                <c:pt idx="3227">
                  <c:v>6.2932574821613123</c:v>
                </c:pt>
                <c:pt idx="3228">
                  <c:v>6.2944845361975181</c:v>
                </c:pt>
                <c:pt idx="3229">
                  <c:v>6.2957113503251607</c:v>
                </c:pt>
                <c:pt idx="3230">
                  <c:v>6.2969379245910426</c:v>
                </c:pt>
                <c:pt idx="3231">
                  <c:v>6.2981642590419593</c:v>
                </c:pt>
                <c:pt idx="3232">
                  <c:v>6.2993903537246974</c:v>
                </c:pt>
                <c:pt idx="3233">
                  <c:v>6.3006162086860318</c:v>
                </c:pt>
                <c:pt idx="3234">
                  <c:v>6.3018418239727323</c:v>
                </c:pt>
                <c:pt idx="3235">
                  <c:v>6.303067199631557</c:v>
                </c:pt>
                <c:pt idx="3236">
                  <c:v>6.3042923357092562</c:v>
                </c:pt>
                <c:pt idx="3237">
                  <c:v>6.3055172322525701</c:v>
                </c:pt>
                <c:pt idx="3238">
                  <c:v>6.3067418893082312</c:v>
                </c:pt>
                <c:pt idx="3239">
                  <c:v>6.3079663069229612</c:v>
                </c:pt>
                <c:pt idx="3240">
                  <c:v>6.3091904851434775</c:v>
                </c:pt>
                <c:pt idx="3241">
                  <c:v>6.3104144240164803</c:v>
                </c:pt>
                <c:pt idx="3242">
                  <c:v>6.3116381235886694</c:v>
                </c:pt>
                <c:pt idx="3243">
                  <c:v>6.312861583906729</c:v>
                </c:pt>
                <c:pt idx="3244">
                  <c:v>6.3140848050173402</c:v>
                </c:pt>
                <c:pt idx="3245">
                  <c:v>6.3153077869671694</c:v>
                </c:pt>
                <c:pt idx="3246">
                  <c:v>6.3165305298028773</c:v>
                </c:pt>
                <c:pt idx="3247">
                  <c:v>6.3177530335711154</c:v>
                </c:pt>
                <c:pt idx="3248">
                  <c:v>6.3189752983185254</c:v>
                </c:pt>
                <c:pt idx="3249">
                  <c:v>6.3201973240917422</c:v>
                </c:pt>
                <c:pt idx="3250">
                  <c:v>6.3214191109373878</c:v>
                </c:pt>
                <c:pt idx="3251">
                  <c:v>6.3226406589020776</c:v>
                </c:pt>
                <c:pt idx="3252">
                  <c:v>6.3238619680324204</c:v>
                </c:pt>
                <c:pt idx="3253">
                  <c:v>6.3250830383750083</c:v>
                </c:pt>
                <c:pt idx="3254">
                  <c:v>6.326303869976436</c:v>
                </c:pt>
                <c:pt idx="3255">
                  <c:v>6.327524462883277</c:v>
                </c:pt>
                <c:pt idx="3256">
                  <c:v>6.3287448171421046</c:v>
                </c:pt>
                <c:pt idx="3257">
                  <c:v>6.3299649327994825</c:v>
                </c:pt>
                <c:pt idx="3258">
                  <c:v>6.3311848099019592</c:v>
                </c:pt>
                <c:pt idx="3259">
                  <c:v>6.3324044484960806</c:v>
                </c:pt>
                <c:pt idx="3260">
                  <c:v>6.3336238486283785</c:v>
                </c:pt>
                <c:pt idx="3261">
                  <c:v>6.3348430103453817</c:v>
                </c:pt>
                <c:pt idx="3262">
                  <c:v>6.3360619336936059</c:v>
                </c:pt>
                <c:pt idx="3263">
                  <c:v>6.3372806187195572</c:v>
                </c:pt>
                <c:pt idx="3264">
                  <c:v>6.3384990654697377</c:v>
                </c:pt>
                <c:pt idx="3265">
                  <c:v>6.339717273990634</c:v>
                </c:pt>
                <c:pt idx="3266">
                  <c:v>6.3409352443287297</c:v>
                </c:pt>
                <c:pt idx="3267">
                  <c:v>6.3421529765304934</c:v>
                </c:pt>
                <c:pt idx="3268">
                  <c:v>6.3433704706423901</c:v>
                </c:pt>
                <c:pt idx="3269">
                  <c:v>6.3445877267108743</c:v>
                </c:pt>
                <c:pt idx="3270">
                  <c:v>6.3458047447823898</c:v>
                </c:pt>
                <c:pt idx="3271">
                  <c:v>6.3470215249033748</c:v>
                </c:pt>
                <c:pt idx="3272">
                  <c:v>6.3482380671202536</c:v>
                </c:pt>
                <c:pt idx="3273">
                  <c:v>6.3494543714794478</c:v>
                </c:pt>
                <c:pt idx="3274">
                  <c:v>6.3506704380273646</c:v>
                </c:pt>
                <c:pt idx="3275">
                  <c:v>6.3518862668104044</c:v>
                </c:pt>
                <c:pt idx="3276">
                  <c:v>6.3531018578749583</c:v>
                </c:pt>
                <c:pt idx="3277">
                  <c:v>6.3543172112674116</c:v>
                </c:pt>
                <c:pt idx="3278">
                  <c:v>6.3555323270341351</c:v>
                </c:pt>
                <c:pt idx="3279">
                  <c:v>6.3567472052214962</c:v>
                </c:pt>
                <c:pt idx="3280">
                  <c:v>6.3579618458758462</c:v>
                </c:pt>
                <c:pt idx="3281">
                  <c:v>6.3591762490435366</c:v>
                </c:pt>
                <c:pt idx="3282">
                  <c:v>6.3603904147709045</c:v>
                </c:pt>
                <c:pt idx="3283">
                  <c:v>6.3616043431042772</c:v>
                </c:pt>
                <c:pt idx="3284">
                  <c:v>6.3628180340899751</c:v>
                </c:pt>
                <c:pt idx="3285">
                  <c:v>6.3640314877743105</c:v>
                </c:pt>
                <c:pt idx="3286">
                  <c:v>6.3652447042035849</c:v>
                </c:pt>
                <c:pt idx="3287">
                  <c:v>6.3664576834240929</c:v>
                </c:pt>
                <c:pt idx="3288">
                  <c:v>6.3676704254821175</c:v>
                </c:pt>
                <c:pt idx="3289">
                  <c:v>6.3688829304239336</c:v>
                </c:pt>
                <c:pt idx="3290">
                  <c:v>6.3700951982958118</c:v>
                </c:pt>
                <c:pt idx="3291">
                  <c:v>6.371307229144004</c:v>
                </c:pt>
                <c:pt idx="3292">
                  <c:v>6.3725190230147639</c:v>
                </c:pt>
                <c:pt idx="3293">
                  <c:v>6.3737305799543291</c:v>
                </c:pt>
                <c:pt idx="3294">
                  <c:v>6.3749419000089311</c:v>
                </c:pt>
                <c:pt idx="3295">
                  <c:v>6.3761529832247916</c:v>
                </c:pt>
                <c:pt idx="3296">
                  <c:v>6.3773638296481243</c:v>
                </c:pt>
                <c:pt idx="3297">
                  <c:v>6.378574439325134</c:v>
                </c:pt>
                <c:pt idx="3298">
                  <c:v>6.3797848123020149</c:v>
                </c:pt>
                <c:pt idx="3299">
                  <c:v>6.3809949486249566</c:v>
                </c:pt>
                <c:pt idx="3300">
                  <c:v>6.3822048483401312</c:v>
                </c:pt>
                <c:pt idx="3301">
                  <c:v>6.3834145114937115</c:v>
                </c:pt>
                <c:pt idx="3302">
                  <c:v>6.384623938131857</c:v>
                </c:pt>
                <c:pt idx="3303">
                  <c:v>6.3858331283007193</c:v>
                </c:pt>
                <c:pt idx="3304">
                  <c:v>6.3870420820464373</c:v>
                </c:pt>
                <c:pt idx="3305">
                  <c:v>6.3882507994151467</c:v>
                </c:pt>
                <c:pt idx="3306">
                  <c:v>6.3894592804529706</c:v>
                </c:pt>
                <c:pt idx="3307">
                  <c:v>6.3906675252060268</c:v>
                </c:pt>
                <c:pt idx="3308">
                  <c:v>6.3918755337204187</c:v>
                </c:pt>
                <c:pt idx="3309">
                  <c:v>6.3930833060422465</c:v>
                </c:pt>
                <c:pt idx="3310">
                  <c:v>6.3942908422175968</c:v>
                </c:pt>
                <c:pt idx="3311">
                  <c:v>6.3954981422925519</c:v>
                </c:pt>
                <c:pt idx="3312">
                  <c:v>6.3967052063131806</c:v>
                </c:pt>
                <c:pt idx="3313">
                  <c:v>6.3979120343255449</c:v>
                </c:pt>
                <c:pt idx="3314">
                  <c:v>6.3991186263756994</c:v>
                </c:pt>
                <c:pt idx="3315">
                  <c:v>6.4003249825096891</c:v>
                </c:pt>
                <c:pt idx="3316">
                  <c:v>6.4015311027735491</c:v>
                </c:pt>
                <c:pt idx="3317">
                  <c:v>6.402736987213304</c:v>
                </c:pt>
                <c:pt idx="3318">
                  <c:v>6.4039426358749738</c:v>
                </c:pt>
                <c:pt idx="3319">
                  <c:v>6.4051480488045671</c:v>
                </c:pt>
                <c:pt idx="3320">
                  <c:v>6.4063532260480835</c:v>
                </c:pt>
                <c:pt idx="3321">
                  <c:v>6.4075581676515148</c:v>
                </c:pt>
                <c:pt idx="3322">
                  <c:v>6.4087628736608417</c:v>
                </c:pt>
                <c:pt idx="3323">
                  <c:v>6.4099673441220402</c:v>
                </c:pt>
                <c:pt idx="3324">
                  <c:v>6.4111715790810733</c:v>
                </c:pt>
                <c:pt idx="3325">
                  <c:v>6.4123755785838972</c:v>
                </c:pt>
                <c:pt idx="3326">
                  <c:v>6.4135793426764591</c:v>
                </c:pt>
                <c:pt idx="3327">
                  <c:v>6.4147828714046966</c:v>
                </c:pt>
                <c:pt idx="3328">
                  <c:v>6.41598616481454</c:v>
                </c:pt>
                <c:pt idx="3329">
                  <c:v>6.4171892229519072</c:v>
                </c:pt>
                <c:pt idx="3330">
                  <c:v>6.4183920458627108</c:v>
                </c:pt>
                <c:pt idx="3331">
                  <c:v>6.4195946335928546</c:v>
                </c:pt>
                <c:pt idx="3332">
                  <c:v>6.4207969861882317</c:v>
                </c:pt>
                <c:pt idx="3333">
                  <c:v>6.4219991036947262</c:v>
                </c:pt>
                <c:pt idx="3334">
                  <c:v>6.4232009861582178</c:v>
                </c:pt>
                <c:pt idx="3335">
                  <c:v>6.4244026336245694</c:v>
                </c:pt>
                <c:pt idx="3336">
                  <c:v>6.4256040461396413</c:v>
                </c:pt>
                <c:pt idx="3337">
                  <c:v>6.4268052237492821</c:v>
                </c:pt>
                <c:pt idx="3338">
                  <c:v>6.4280061664993342</c:v>
                </c:pt>
                <c:pt idx="3339">
                  <c:v>6.4292068744356294</c:v>
                </c:pt>
                <c:pt idx="3340">
                  <c:v>6.4304073476039907</c:v>
                </c:pt>
                <c:pt idx="3341">
                  <c:v>6.4316075860502284</c:v>
                </c:pt>
                <c:pt idx="3342">
                  <c:v>6.4328075898201549</c:v>
                </c:pt>
                <c:pt idx="3343">
                  <c:v>6.4340073589595628</c:v>
                </c:pt>
                <c:pt idx="3344">
                  <c:v>6.4352068935142395</c:v>
                </c:pt>
                <c:pt idx="3345">
                  <c:v>6.4364061935299661</c:v>
                </c:pt>
                <c:pt idx="3346">
                  <c:v>6.4376052590525115</c:v>
                </c:pt>
                <c:pt idx="3347">
                  <c:v>6.4388040901276371</c:v>
                </c:pt>
                <c:pt idx="3348">
                  <c:v>6.4400026868010949</c:v>
                </c:pt>
                <c:pt idx="3349">
                  <c:v>6.4412010491186305</c:v>
                </c:pt>
                <c:pt idx="3350">
                  <c:v>6.4423991771259752</c:v>
                </c:pt>
                <c:pt idx="3351">
                  <c:v>6.4435970708688579</c:v>
                </c:pt>
                <c:pt idx="3352">
                  <c:v>6.4447947303929958</c:v>
                </c:pt>
                <c:pt idx="3353">
                  <c:v>6.445992155744098</c:v>
                </c:pt>
                <c:pt idx="3354">
                  <c:v>6.4471893469678596</c:v>
                </c:pt>
                <c:pt idx="3355">
                  <c:v>6.4483863041099765</c:v>
                </c:pt>
                <c:pt idx="3356">
                  <c:v>6.4495830272161276</c:v>
                </c:pt>
                <c:pt idx="3357">
                  <c:v>6.4507795163319885</c:v>
                </c:pt>
                <c:pt idx="3358">
                  <c:v>6.4519757715032222</c:v>
                </c:pt>
                <c:pt idx="3359">
                  <c:v>6.4531717927754819</c:v>
                </c:pt>
                <c:pt idx="3360">
                  <c:v>6.45436758019442</c:v>
                </c:pt>
                <c:pt idx="3361">
                  <c:v>6.4555631338056703</c:v>
                </c:pt>
                <c:pt idx="3362">
                  <c:v>6.456758453654861</c:v>
                </c:pt>
                <c:pt idx="3363">
                  <c:v>6.457953539787618</c:v>
                </c:pt>
                <c:pt idx="3364">
                  <c:v>6.4591483922495456</c:v>
                </c:pt>
                <c:pt idx="3365">
                  <c:v>6.4603430110862528</c:v>
                </c:pt>
                <c:pt idx="3366">
                  <c:v>6.4615373963433296</c:v>
                </c:pt>
                <c:pt idx="3367">
                  <c:v>6.4627315480663636</c:v>
                </c:pt>
                <c:pt idx="3368">
                  <c:v>6.46392546630093</c:v>
                </c:pt>
                <c:pt idx="3369">
                  <c:v>6.4651191510925967</c:v>
                </c:pt>
                <c:pt idx="3370">
                  <c:v>6.4663126024869211</c:v>
                </c:pt>
                <c:pt idx="3371">
                  <c:v>6.4675058205294569</c:v>
                </c:pt>
                <c:pt idx="3372">
                  <c:v>6.468698805265741</c:v>
                </c:pt>
                <c:pt idx="3373">
                  <c:v>6.4698915567413087</c:v>
                </c:pt>
                <c:pt idx="3374">
                  <c:v>6.4710840750016834</c:v>
                </c:pt>
                <c:pt idx="3375">
                  <c:v>6.4722763600923789</c:v>
                </c:pt>
                <c:pt idx="3376">
                  <c:v>6.4734684120589003</c:v>
                </c:pt>
                <c:pt idx="3377">
                  <c:v>6.474660230946748</c:v>
                </c:pt>
                <c:pt idx="3378">
                  <c:v>6.4758518168014092</c:v>
                </c:pt>
                <c:pt idx="3379">
                  <c:v>6.4770431696683639</c:v>
                </c:pt>
                <c:pt idx="3380">
                  <c:v>6.4782342895930833</c:v>
                </c:pt>
                <c:pt idx="3381">
                  <c:v>6.4794251766210271</c:v>
                </c:pt>
                <c:pt idx="3382">
                  <c:v>6.4806158307976522</c:v>
                </c:pt>
                <c:pt idx="3383">
                  <c:v>6.4818062521684014</c:v>
                </c:pt>
                <c:pt idx="3384">
                  <c:v>6.4829964407787113</c:v>
                </c:pt>
                <c:pt idx="3385">
                  <c:v>6.4841863966740085</c:v>
                </c:pt>
                <c:pt idx="3386">
                  <c:v>6.4853761198997137</c:v>
                </c:pt>
                <c:pt idx="3387">
                  <c:v>6.4865656105012333</c:v>
                </c:pt>
                <c:pt idx="3388">
                  <c:v>6.4877548685239708</c:v>
                </c:pt>
                <c:pt idx="3389">
                  <c:v>6.4889438940133157</c:v>
                </c:pt>
                <c:pt idx="3390">
                  <c:v>6.4901326870146532</c:v>
                </c:pt>
                <c:pt idx="3391">
                  <c:v>6.4913212475733575</c:v>
                </c:pt>
                <c:pt idx="3392">
                  <c:v>6.492509575734795</c:v>
                </c:pt>
                <c:pt idx="3393">
                  <c:v>6.4936976715443224</c:v>
                </c:pt>
                <c:pt idx="3394">
                  <c:v>6.4948855350472874</c:v>
                </c:pt>
                <c:pt idx="3395">
                  <c:v>6.4960731662890314</c:v>
                </c:pt>
                <c:pt idx="3396">
                  <c:v>6.4972605653148836</c:v>
                </c:pt>
                <c:pt idx="3397">
                  <c:v>6.4984477321701668</c:v>
                </c:pt>
                <c:pt idx="3398">
                  <c:v>6.4996346669001941</c:v>
                </c:pt>
                <c:pt idx="3399">
                  <c:v>6.5008213695502697</c:v>
                </c:pt>
                <c:pt idx="3400">
                  <c:v>6.5020078401656907</c:v>
                </c:pt>
                <c:pt idx="3401">
                  <c:v>6.5031940787917444</c:v>
                </c:pt>
                <c:pt idx="3402">
                  <c:v>6.5043800854737066</c:v>
                </c:pt>
                <c:pt idx="3403">
                  <c:v>6.5055658602568496</c:v>
                </c:pt>
                <c:pt idx="3404">
                  <c:v>6.5067514031864349</c:v>
                </c:pt>
                <c:pt idx="3405">
                  <c:v>6.5079367143077116</c:v>
                </c:pt>
                <c:pt idx="3406">
                  <c:v>6.5091217936659245</c:v>
                </c:pt>
                <c:pt idx="3407">
                  <c:v>6.5103066413063093</c:v>
                </c:pt>
                <c:pt idx="3408">
                  <c:v>6.5114912572740922</c:v>
                </c:pt>
                <c:pt idx="3409">
                  <c:v>6.5126756416144902</c:v>
                </c:pt>
                <c:pt idx="3410">
                  <c:v>6.5138597943727081</c:v>
                </c:pt>
                <c:pt idx="3411">
                  <c:v>6.5150437155939516</c:v>
                </c:pt>
                <c:pt idx="3412">
                  <c:v>6.5162274053234093</c:v>
                </c:pt>
                <c:pt idx="3413">
                  <c:v>6.5174108636062646</c:v>
                </c:pt>
                <c:pt idx="3414">
                  <c:v>6.5185940904876878</c:v>
                </c:pt>
                <c:pt idx="3415">
                  <c:v>6.519777086012847</c:v>
                </c:pt>
                <c:pt idx="3416">
                  <c:v>6.5209598502268964</c:v>
                </c:pt>
                <c:pt idx="3417">
                  <c:v>6.5221423831749856</c:v>
                </c:pt>
                <c:pt idx="3418">
                  <c:v>6.5233246849022537</c:v>
                </c:pt>
                <c:pt idx="3419">
                  <c:v>6.5245067554538272</c:v>
                </c:pt>
                <c:pt idx="3420">
                  <c:v>6.5256885948748309</c:v>
                </c:pt>
                <c:pt idx="3421">
                  <c:v>6.5268702032103763</c:v>
                </c:pt>
                <c:pt idx="3422">
                  <c:v>6.5280515805055677</c:v>
                </c:pt>
                <c:pt idx="3423">
                  <c:v>6.5292327268054997</c:v>
                </c:pt>
                <c:pt idx="3424">
                  <c:v>6.530413642155259</c:v>
                </c:pt>
                <c:pt idx="3425">
                  <c:v>6.5315943265999232</c:v>
                </c:pt>
                <c:pt idx="3426">
                  <c:v>6.532774780184563</c:v>
                </c:pt>
                <c:pt idx="3427">
                  <c:v>6.5339550029542357</c:v>
                </c:pt>
                <c:pt idx="3428">
                  <c:v>6.5351349949539967</c:v>
                </c:pt>
                <c:pt idx="3429">
                  <c:v>6.5363147562288866</c:v>
                </c:pt>
                <c:pt idx="3430">
                  <c:v>6.5374942868239412</c:v>
                </c:pt>
                <c:pt idx="3431">
                  <c:v>6.5386735867841841</c:v>
                </c:pt>
                <c:pt idx="3432">
                  <c:v>6.5398526561546353</c:v>
                </c:pt>
                <c:pt idx="3433">
                  <c:v>6.5410314949802997</c:v>
                </c:pt>
                <c:pt idx="3434">
                  <c:v>6.5422101033061804</c:v>
                </c:pt>
                <c:pt idx="3435">
                  <c:v>6.5433884811772636</c:v>
                </c:pt>
                <c:pt idx="3436">
                  <c:v>6.5445666286385356</c:v>
                </c:pt>
                <c:pt idx="3437">
                  <c:v>6.5457445457349683</c:v>
                </c:pt>
                <c:pt idx="3438">
                  <c:v>6.5469222325115277</c:v>
                </c:pt>
                <c:pt idx="3439">
                  <c:v>6.5480996890131697</c:v>
                </c:pt>
                <c:pt idx="3440">
                  <c:v>6.5492769152848398</c:v>
                </c:pt>
                <c:pt idx="3441">
                  <c:v>6.550453911371477</c:v>
                </c:pt>
                <c:pt idx="3442">
                  <c:v>6.5516306773180135</c:v>
                </c:pt>
                <c:pt idx="3443">
                  <c:v>6.5528072131693698</c:v>
                </c:pt>
                <c:pt idx="3444">
                  <c:v>6.5539835189704565</c:v>
                </c:pt>
                <c:pt idx="3445">
                  <c:v>6.5551595947661827</c:v>
                </c:pt>
                <c:pt idx="3446">
                  <c:v>6.5563354406014396</c:v>
                </c:pt>
                <c:pt idx="3447">
                  <c:v>6.5575110565211165</c:v>
                </c:pt>
                <c:pt idx="3448">
                  <c:v>6.5586864425700888</c:v>
                </c:pt>
                <c:pt idx="3449">
                  <c:v>6.5598615987932263</c:v>
                </c:pt>
                <c:pt idx="3450">
                  <c:v>6.5610365252353917</c:v>
                </c:pt>
                <c:pt idx="3451">
                  <c:v>6.5622112219414346</c:v>
                </c:pt>
                <c:pt idx="3452">
                  <c:v>6.5633856889561999</c:v>
                </c:pt>
                <c:pt idx="3453">
                  <c:v>6.5645599263245247</c:v>
                </c:pt>
                <c:pt idx="3454">
                  <c:v>6.5657339340912291</c:v>
                </c:pt>
                <c:pt idx="3455">
                  <c:v>6.5669077123011368</c:v>
                </c:pt>
                <c:pt idx="3456">
                  <c:v>6.5680812609990529</c:v>
                </c:pt>
                <c:pt idx="3457">
                  <c:v>6.5692545802297779</c:v>
                </c:pt>
                <c:pt idx="3458">
                  <c:v>6.5704276700381046</c:v>
                </c:pt>
                <c:pt idx="3459">
                  <c:v>6.5716005304688139</c:v>
                </c:pt>
                <c:pt idx="3460">
                  <c:v>6.5727731615666825</c:v>
                </c:pt>
                <c:pt idx="3461">
                  <c:v>6.5739455633764727</c:v>
                </c:pt>
                <c:pt idx="3462">
                  <c:v>6.5751177359429445</c:v>
                </c:pt>
                <c:pt idx="3463">
                  <c:v>6.5762896793108441</c:v>
                </c:pt>
                <c:pt idx="3464">
                  <c:v>6.5774613935249118</c:v>
                </c:pt>
                <c:pt idx="3465">
                  <c:v>6.578632878629878</c:v>
                </c:pt>
                <c:pt idx="3466">
                  <c:v>6.5798041346704652</c:v>
                </c:pt>
                <c:pt idx="3467">
                  <c:v>6.5809751616913887</c:v>
                </c:pt>
                <c:pt idx="3468">
                  <c:v>6.5821459597373506</c:v>
                </c:pt>
                <c:pt idx="3469">
                  <c:v>6.5833165288530493</c:v>
                </c:pt>
                <c:pt idx="3470">
                  <c:v>6.5844868690831726</c:v>
                </c:pt>
                <c:pt idx="3471">
                  <c:v>6.5856569804723968</c:v>
                </c:pt>
                <c:pt idx="3472">
                  <c:v>6.5868268630653954</c:v>
                </c:pt>
                <c:pt idx="3473">
                  <c:v>6.5879965169068306</c:v>
                </c:pt>
                <c:pt idx="3474">
                  <c:v>6.5891659420413538</c:v>
                </c:pt>
                <c:pt idx="3475">
                  <c:v>6.59033513851361</c:v>
                </c:pt>
                <c:pt idx="3476">
                  <c:v>6.5915041063682347</c:v>
                </c:pt>
                <c:pt idx="3477">
                  <c:v>6.5926728456498562</c:v>
                </c:pt>
                <c:pt idx="3478">
                  <c:v>6.5938413564030931</c:v>
                </c:pt>
                <c:pt idx="3479">
                  <c:v>6.595009638672555</c:v>
                </c:pt>
                <c:pt idx="3480">
                  <c:v>6.5961776925028435</c:v>
                </c:pt>
                <c:pt idx="3481">
                  <c:v>6.5973455179385514</c:v>
                </c:pt>
                <c:pt idx="3482">
                  <c:v>6.5985131150242626</c:v>
                </c:pt>
                <c:pt idx="3483">
                  <c:v>6.599680483804554</c:v>
                </c:pt>
                <c:pt idx="3484">
                  <c:v>6.6008476243239915</c:v>
                </c:pt>
                <c:pt idx="3485">
                  <c:v>6.6020145366271334</c:v>
                </c:pt>
                <c:pt idx="3486">
                  <c:v>6.6031812207585308</c:v>
                </c:pt>
                <c:pt idx="3487">
                  <c:v>6.6043476767627229</c:v>
                </c:pt>
                <c:pt idx="3488">
                  <c:v>6.6055139046842442</c:v>
                </c:pt>
                <c:pt idx="3489">
                  <c:v>6.6066799045676179</c:v>
                </c:pt>
                <c:pt idx="3490">
                  <c:v>6.6078456764573588</c:v>
                </c:pt>
                <c:pt idx="3491">
                  <c:v>6.6090112203979734</c:v>
                </c:pt>
                <c:pt idx="3492">
                  <c:v>6.6101765364339595</c:v>
                </c:pt>
                <c:pt idx="3493">
                  <c:v>6.6113416246098096</c:v>
                </c:pt>
                <c:pt idx="3494">
                  <c:v>6.6125064849700026</c:v>
                </c:pt>
                <c:pt idx="3495">
                  <c:v>6.6136711175590079</c:v>
                </c:pt>
                <c:pt idx="3496">
                  <c:v>6.6148355224212958</c:v>
                </c:pt>
                <c:pt idx="3497">
                  <c:v>6.6159996996013168</c:v>
                </c:pt>
                <c:pt idx="3498">
                  <c:v>6.6171636491435182</c:v>
                </c:pt>
                <c:pt idx="3499">
                  <c:v>6.6183273710923372</c:v>
                </c:pt>
                <c:pt idx="3500">
                  <c:v>6.6194908654922067</c:v>
                </c:pt>
                <c:pt idx="3501">
                  <c:v>6.6206541323875436</c:v>
                </c:pt>
                <c:pt idx="3502">
                  <c:v>6.6218171718227623</c:v>
                </c:pt>
                <c:pt idx="3503">
                  <c:v>6.6229799838422645</c:v>
                </c:pt>
                <c:pt idx="3504">
                  <c:v>6.6241425684904485</c:v>
                </c:pt>
                <c:pt idx="3505">
                  <c:v>6.6253049258116974</c:v>
                </c:pt>
                <c:pt idx="3506">
                  <c:v>6.6264670558503918</c:v>
                </c:pt>
                <c:pt idx="3507">
                  <c:v>6.6276289586508979</c:v>
                </c:pt>
                <c:pt idx="3508">
                  <c:v>6.6287906342575793</c:v>
                </c:pt>
                <c:pt idx="3509">
                  <c:v>6.6299520827147873</c:v>
                </c:pt>
                <c:pt idx="3510">
                  <c:v>6.6311133040668633</c:v>
                </c:pt>
                <c:pt idx="3511">
                  <c:v>6.6322742983581451</c:v>
                </c:pt>
                <c:pt idx="3512">
                  <c:v>6.6334350656329599</c:v>
                </c:pt>
                <c:pt idx="3513">
                  <c:v>6.6345956059356226</c:v>
                </c:pt>
                <c:pt idx="3514">
                  <c:v>6.6357559193104434</c:v>
                </c:pt>
                <c:pt idx="3515">
                  <c:v>6.6369160058017238</c:v>
                </c:pt>
                <c:pt idx="3516">
                  <c:v>6.6380758654537564</c:v>
                </c:pt>
                <c:pt idx="3517">
                  <c:v>6.639235498310823</c:v>
                </c:pt>
                <c:pt idx="3518">
                  <c:v>6.6403949044171986</c:v>
                </c:pt>
                <c:pt idx="3519">
                  <c:v>6.6415540838171516</c:v>
                </c:pt>
                <c:pt idx="3520">
                  <c:v>6.6427130365549392</c:v>
                </c:pt>
                <c:pt idx="3521">
                  <c:v>6.6438717626748103</c:v>
                </c:pt>
                <c:pt idx="3522">
                  <c:v>6.6450302622210078</c:v>
                </c:pt>
                <c:pt idx="3523">
                  <c:v>6.6461885352377612</c:v>
                </c:pt>
                <c:pt idx="3524">
                  <c:v>6.6473465817692929</c:v>
                </c:pt>
                <c:pt idx="3525">
                  <c:v>6.6485044018598227</c:v>
                </c:pt>
                <c:pt idx="3526">
                  <c:v>6.6496619955535543</c:v>
                </c:pt>
                <c:pt idx="3527">
                  <c:v>6.650819362894687</c:v>
                </c:pt>
                <c:pt idx="3528">
                  <c:v>6.6519765039274095</c:v>
                </c:pt>
                <c:pt idx="3529">
                  <c:v>6.6531334186958997</c:v>
                </c:pt>
                <c:pt idx="3530">
                  <c:v>6.6542901072443357</c:v>
                </c:pt>
                <c:pt idx="3531">
                  <c:v>6.6554465696168785</c:v>
                </c:pt>
                <c:pt idx="3532">
                  <c:v>6.6566028058576832</c:v>
                </c:pt>
                <c:pt idx="3533">
                  <c:v>6.6577588160108983</c:v>
                </c:pt>
                <c:pt idx="3534">
                  <c:v>6.6589146001206592</c:v>
                </c:pt>
                <c:pt idx="3535">
                  <c:v>6.6600701582310986</c:v>
                </c:pt>
                <c:pt idx="3536">
                  <c:v>6.6612254903863359</c:v>
                </c:pt>
                <c:pt idx="3537">
                  <c:v>6.6623805966304834</c:v>
                </c:pt>
                <c:pt idx="3538">
                  <c:v>6.6635354770076463</c:v>
                </c:pt>
                <c:pt idx="3539">
                  <c:v>6.6646901315619198</c:v>
                </c:pt>
                <c:pt idx="3540">
                  <c:v>6.6658445603373924</c:v>
                </c:pt>
                <c:pt idx="3541">
                  <c:v>6.6669987633781389</c:v>
                </c:pt>
                <c:pt idx="3542">
                  <c:v>6.6681527407282344</c:v>
                </c:pt>
                <c:pt idx="3543">
                  <c:v>6.6693064924317351</c:v>
                </c:pt>
                <c:pt idx="3544">
                  <c:v>6.6704600185326992</c:v>
                </c:pt>
                <c:pt idx="3545">
                  <c:v>6.6716133190751661</c:v>
                </c:pt>
                <c:pt idx="3546">
                  <c:v>6.6727663941031752</c:v>
                </c:pt>
                <c:pt idx="3547">
                  <c:v>6.6739192436607535</c:v>
                </c:pt>
                <c:pt idx="3548">
                  <c:v>6.6750718677919183</c:v>
                </c:pt>
                <c:pt idx="3549">
                  <c:v>6.6762242665406797</c:v>
                </c:pt>
                <c:pt idx="3550">
                  <c:v>6.6773764399510434</c:v>
                </c:pt>
                <c:pt idx="3551">
                  <c:v>6.6785283880669999</c:v>
                </c:pt>
                <c:pt idx="3552">
                  <c:v>6.679680110932531</c:v>
                </c:pt>
                <c:pt idx="3553">
                  <c:v>6.6808316085916184</c:v>
                </c:pt>
                <c:pt idx="3554">
                  <c:v>6.6819828810882269</c:v>
                </c:pt>
                <c:pt idx="3555">
                  <c:v>6.6831339284663187</c:v>
                </c:pt>
                <c:pt idx="3556">
                  <c:v>6.68428475076984</c:v>
                </c:pt>
                <c:pt idx="3557">
                  <c:v>6.6854353480427378</c:v>
                </c:pt>
                <c:pt idx="3558">
                  <c:v>6.6865857203289423</c:v>
                </c:pt>
                <c:pt idx="3559">
                  <c:v>6.6877358676723819</c:v>
                </c:pt>
                <c:pt idx="3560">
                  <c:v>6.6888857901169709</c:v>
                </c:pt>
                <c:pt idx="3561">
                  <c:v>6.690035487706619</c:v>
                </c:pt>
                <c:pt idx="3562">
                  <c:v>6.6911849604852245</c:v>
                </c:pt>
                <c:pt idx="3563">
                  <c:v>6.692334208496681</c:v>
                </c:pt>
                <c:pt idx="3564">
                  <c:v>6.6934832317848691</c:v>
                </c:pt>
                <c:pt idx="3565">
                  <c:v>6.6946320303936648</c:v>
                </c:pt>
                <c:pt idx="3566">
                  <c:v>6.6957806043669335</c:v>
                </c:pt>
                <c:pt idx="3567">
                  <c:v>6.6969289537485315</c:v>
                </c:pt>
                <c:pt idx="3568">
                  <c:v>6.6980770785823092</c:v>
                </c:pt>
                <c:pt idx="3569">
                  <c:v>6.6992249789121079</c:v>
                </c:pt>
                <c:pt idx="3570">
                  <c:v>6.7003726547817557</c:v>
                </c:pt>
                <c:pt idx="3571">
                  <c:v>6.7015201062350789</c:v>
                </c:pt>
                <c:pt idx="3572">
                  <c:v>6.702667333315893</c:v>
                </c:pt>
                <c:pt idx="3573">
                  <c:v>6.7038143360680023</c:v>
                </c:pt>
                <c:pt idx="3574">
                  <c:v>6.704961114535207</c:v>
                </c:pt>
                <c:pt idx="3575">
                  <c:v>6.7061076687612946</c:v>
                </c:pt>
                <c:pt idx="3576">
                  <c:v>6.7072539987900477</c:v>
                </c:pt>
                <c:pt idx="3577">
                  <c:v>6.7084001046652375</c:v>
                </c:pt>
                <c:pt idx="3578">
                  <c:v>6.7095459864306299</c:v>
                </c:pt>
                <c:pt idx="3579">
                  <c:v>6.7106916441299784</c:v>
                </c:pt>
                <c:pt idx="3580">
                  <c:v>6.711837077807032</c:v>
                </c:pt>
                <c:pt idx="3581">
                  <c:v>6.7129822875055281</c:v>
                </c:pt>
                <c:pt idx="3582">
                  <c:v>6.7141272732691979</c:v>
                </c:pt>
                <c:pt idx="3583">
                  <c:v>6.7152720351417639</c:v>
                </c:pt>
                <c:pt idx="3584">
                  <c:v>6.7164165731669367</c:v>
                </c:pt>
                <c:pt idx="3585">
                  <c:v>6.7175608873884238</c:v>
                </c:pt>
                <c:pt idx="3586">
                  <c:v>6.7187049778499199</c:v>
                </c:pt>
                <c:pt idx="3587">
                  <c:v>6.7198488445951146</c:v>
                </c:pt>
                <c:pt idx="3588">
                  <c:v>6.7209924876676856</c:v>
                </c:pt>
                <c:pt idx="3589">
                  <c:v>6.7221359071113058</c:v>
                </c:pt>
                <c:pt idx="3590">
                  <c:v>6.723279102969637</c:v>
                </c:pt>
                <c:pt idx="3591">
                  <c:v>6.7244220752863315</c:v>
                </c:pt>
                <c:pt idx="3592">
                  <c:v>6.7255648241050379</c:v>
                </c:pt>
                <c:pt idx="3593">
                  <c:v>6.7267073494693914</c:v>
                </c:pt>
                <c:pt idx="3594">
                  <c:v>6.727849651423023</c:v>
                </c:pt>
                <c:pt idx="3595">
                  <c:v>6.7289917300095503</c:v>
                </c:pt>
                <c:pt idx="3596">
                  <c:v>6.7301335852725854</c:v>
                </c:pt>
                <c:pt idx="3597">
                  <c:v>6.7312752172557344</c:v>
                </c:pt>
                <c:pt idx="3598">
                  <c:v>6.7324166260025917</c:v>
                </c:pt>
                <c:pt idx="3599">
                  <c:v>6.733557811556742</c:v>
                </c:pt>
                <c:pt idx="3600">
                  <c:v>6.7346987739617639</c:v>
                </c:pt>
                <c:pt idx="3601">
                  <c:v>6.7358395132612285</c:v>
                </c:pt>
                <c:pt idx="3602">
                  <c:v>6.736980029498695</c:v>
                </c:pt>
                <c:pt idx="3603">
                  <c:v>6.7381203227177195</c:v>
                </c:pt>
                <c:pt idx="3604">
                  <c:v>6.7392603929618415</c:v>
                </c:pt>
                <c:pt idx="3605">
                  <c:v>6.7404002402746013</c:v>
                </c:pt>
                <c:pt idx="3606">
                  <c:v>6.7415398646995257</c:v>
                </c:pt>
                <c:pt idx="3607">
                  <c:v>6.7426792662801338</c:v>
                </c:pt>
                <c:pt idx="3608">
                  <c:v>6.7438184450599348</c:v>
                </c:pt>
                <c:pt idx="3609">
                  <c:v>6.7449574010824298</c:v>
                </c:pt>
                <c:pt idx="3610">
                  <c:v>6.7460961343911183</c:v>
                </c:pt>
                <c:pt idx="3611">
                  <c:v>6.7472346450294811</c:v>
                </c:pt>
                <c:pt idx="3612">
                  <c:v>6.7483729330409954</c:v>
                </c:pt>
                <c:pt idx="3613">
                  <c:v>6.7495109984691304</c:v>
                </c:pt>
                <c:pt idx="3614">
                  <c:v>6.7506488413573482</c:v>
                </c:pt>
                <c:pt idx="3615">
                  <c:v>6.7517864617490977</c:v>
                </c:pt>
                <c:pt idx="3616">
                  <c:v>6.752923859687824</c:v>
                </c:pt>
                <c:pt idx="3617">
                  <c:v>6.754061035216961</c:v>
                </c:pt>
                <c:pt idx="3618">
                  <c:v>6.755197988379936</c:v>
                </c:pt>
                <c:pt idx="3619">
                  <c:v>6.7563347192201677</c:v>
                </c:pt>
                <c:pt idx="3620">
                  <c:v>6.757471227781064</c:v>
                </c:pt>
                <c:pt idx="3621">
                  <c:v>6.7586075141060284</c:v>
                </c:pt>
                <c:pt idx="3622">
                  <c:v>6.7597435782384521</c:v>
                </c:pt>
                <c:pt idx="3623">
                  <c:v>6.7608794202217224</c:v>
                </c:pt>
                <c:pt idx="3624">
                  <c:v>6.7620150400992092</c:v>
                </c:pt>
                <c:pt idx="3625">
                  <c:v>6.7631504379142884</c:v>
                </c:pt>
                <c:pt idx="3626">
                  <c:v>6.7642856137103129</c:v>
                </c:pt>
                <c:pt idx="3627">
                  <c:v>6.7654205675306365</c:v>
                </c:pt>
                <c:pt idx="3628">
                  <c:v>6.7665552994186013</c:v>
                </c:pt>
                <c:pt idx="3629">
                  <c:v>6.7676898094175417</c:v>
                </c:pt>
                <c:pt idx="3630">
                  <c:v>6.7688240975707821</c:v>
                </c:pt>
                <c:pt idx="3631">
                  <c:v>6.7699581639216415</c:v>
                </c:pt>
                <c:pt idx="3632">
                  <c:v>6.7710920085134285</c:v>
                </c:pt>
                <c:pt idx="3633">
                  <c:v>6.7722256313894444</c:v>
                </c:pt>
                <c:pt idx="3634">
                  <c:v>6.7733590325929782</c:v>
                </c:pt>
                <c:pt idx="3635">
                  <c:v>6.7744922121673188</c:v>
                </c:pt>
                <c:pt idx="3636">
                  <c:v>6.7756251701557364</c:v>
                </c:pt>
                <c:pt idx="3637">
                  <c:v>6.7767579066015013</c:v>
                </c:pt>
                <c:pt idx="3638">
                  <c:v>6.7778904215478715</c:v>
                </c:pt>
                <c:pt idx="3639">
                  <c:v>6.7790227150380948</c:v>
                </c:pt>
                <c:pt idx="3640">
                  <c:v>6.7801547871154186</c:v>
                </c:pt>
                <c:pt idx="3641">
                  <c:v>6.7812866378230732</c:v>
                </c:pt>
                <c:pt idx="3642">
                  <c:v>6.7824182672042825</c:v>
                </c:pt>
                <c:pt idx="3643">
                  <c:v>6.7835496753022646</c:v>
                </c:pt>
                <c:pt idx="3644">
                  <c:v>6.7846808621602275</c:v>
                </c:pt>
                <c:pt idx="3645">
                  <c:v>6.785811827821373</c:v>
                </c:pt>
                <c:pt idx="3646">
                  <c:v>6.7869425723288916</c:v>
                </c:pt>
                <c:pt idx="3647">
                  <c:v>6.7880730957259656</c:v>
                </c:pt>
                <c:pt idx="3648">
                  <c:v>6.7892033980557729</c:v>
                </c:pt>
                <c:pt idx="3649">
                  <c:v>6.7903334793614771</c:v>
                </c:pt>
                <c:pt idx="3650">
                  <c:v>6.7914633396862367</c:v>
                </c:pt>
                <c:pt idx="3651">
                  <c:v>6.7925929790732038</c:v>
                </c:pt>
                <c:pt idx="3652">
                  <c:v>6.7937223975655181</c:v>
                </c:pt>
                <c:pt idx="3653">
                  <c:v>6.7948515952063122</c:v>
                </c:pt>
                <c:pt idx="3654">
                  <c:v>6.7959805720387134</c:v>
                </c:pt>
                <c:pt idx="3655">
                  <c:v>6.7971093281058366</c:v>
                </c:pt>
                <c:pt idx="3656">
                  <c:v>6.7982378634507894</c:v>
                </c:pt>
                <c:pt idx="3657">
                  <c:v>6.7993661781166725</c:v>
                </c:pt>
                <c:pt idx="3658">
                  <c:v>6.8004942721465769</c:v>
                </c:pt>
                <c:pt idx="3659">
                  <c:v>6.8016221455835861</c:v>
                </c:pt>
                <c:pt idx="3660">
                  <c:v>6.8027497984707752</c:v>
                </c:pt>
                <c:pt idx="3661">
                  <c:v>6.8038772308512083</c:v>
                </c:pt>
                <c:pt idx="3662">
                  <c:v>6.8050044427679444</c:v>
                </c:pt>
                <c:pt idx="3663">
                  <c:v>6.806131434264036</c:v>
                </c:pt>
                <c:pt idx="3664">
                  <c:v>6.8072582053825199</c:v>
                </c:pt>
                <c:pt idx="3665">
                  <c:v>6.8083847561664328</c:v>
                </c:pt>
                <c:pt idx="3666">
                  <c:v>6.809511086658798</c:v>
                </c:pt>
                <c:pt idx="3667">
                  <c:v>6.8106371969026327</c:v>
                </c:pt>
                <c:pt idx="3668">
                  <c:v>6.8117630869409433</c:v>
                </c:pt>
                <c:pt idx="3669">
                  <c:v>6.8128887568167302</c:v>
                </c:pt>
                <c:pt idx="3670">
                  <c:v>6.8140142065729847</c:v>
                </c:pt>
                <c:pt idx="3671">
                  <c:v>6.8151394362526894</c:v>
                </c:pt>
                <c:pt idx="3672">
                  <c:v>6.8162644458988204</c:v>
                </c:pt>
                <c:pt idx="3673">
                  <c:v>6.8173892355543435</c:v>
                </c:pt>
                <c:pt idx="3674">
                  <c:v>6.8185138052622163</c:v>
                </c:pt>
                <c:pt idx="3675">
                  <c:v>6.8196381550653893</c:v>
                </c:pt>
                <c:pt idx="3676">
                  <c:v>6.8207622850068033</c:v>
                </c:pt>
                <c:pt idx="3677">
                  <c:v>6.821886195129391</c:v>
                </c:pt>
                <c:pt idx="3678">
                  <c:v>6.8230098854760781</c:v>
                </c:pt>
                <c:pt idx="3679">
                  <c:v>6.8241333560897788</c:v>
                </c:pt>
                <c:pt idx="3680">
                  <c:v>6.8252566070134026</c:v>
                </c:pt>
                <c:pt idx="3681">
                  <c:v>6.8263796382898514</c:v>
                </c:pt>
                <c:pt idx="3682">
                  <c:v>6.8275024499620152</c:v>
                </c:pt>
                <c:pt idx="3683">
                  <c:v>6.8286250420727752</c:v>
                </c:pt>
                <c:pt idx="3684">
                  <c:v>6.8297474146650092</c:v>
                </c:pt>
                <c:pt idx="3685">
                  <c:v>6.8308695677815807</c:v>
                </c:pt>
                <c:pt idx="3686">
                  <c:v>6.8319915014653523</c:v>
                </c:pt>
                <c:pt idx="3687">
                  <c:v>6.8331132157591705</c:v>
                </c:pt>
                <c:pt idx="3688">
                  <c:v>6.8342347107058785</c:v>
                </c:pt>
                <c:pt idx="3689">
                  <c:v>6.8353559863483087</c:v>
                </c:pt>
                <c:pt idx="3690">
                  <c:v>6.8364770427292862</c:v>
                </c:pt>
                <c:pt idx="3691">
                  <c:v>6.8375978798916286</c:v>
                </c:pt>
                <c:pt idx="3692">
                  <c:v>6.838718497878145</c:v>
                </c:pt>
                <c:pt idx="3693">
                  <c:v>6.8398388967316324</c:v>
                </c:pt>
                <c:pt idx="3694">
                  <c:v>6.8409590764948875</c:v>
                </c:pt>
                <c:pt idx="3695">
                  <c:v>6.8420790372106879</c:v>
                </c:pt>
                <c:pt idx="3696">
                  <c:v>6.8431987789218134</c:v>
                </c:pt>
                <c:pt idx="3697">
                  <c:v>6.8443183016710307</c:v>
                </c:pt>
                <c:pt idx="3698">
                  <c:v>6.8454376055010959</c:v>
                </c:pt>
                <c:pt idx="3699">
                  <c:v>6.8465566904547632</c:v>
                </c:pt>
                <c:pt idx="3700">
                  <c:v>6.8476755565747718</c:v>
                </c:pt>
                <c:pt idx="3701">
                  <c:v>6.8487942039038545</c:v>
                </c:pt>
                <c:pt idx="3702">
                  <c:v>6.8499126324847426</c:v>
                </c:pt>
                <c:pt idx="3703">
                  <c:v>6.8510308423601458</c:v>
                </c:pt>
                <c:pt idx="3704">
                  <c:v>6.8521488335727776</c:v>
                </c:pt>
                <c:pt idx="3705">
                  <c:v>6.8532666061653398</c:v>
                </c:pt>
                <c:pt idx="3706">
                  <c:v>6.8543841601805209</c:v>
                </c:pt>
                <c:pt idx="3707">
                  <c:v>6.8555014956610103</c:v>
                </c:pt>
                <c:pt idx="3708">
                  <c:v>6.8566186126494788</c:v>
                </c:pt>
                <c:pt idx="3709">
                  <c:v>6.8577355111885963</c:v>
                </c:pt>
                <c:pt idx="3710">
                  <c:v>6.858852191321021</c:v>
                </c:pt>
                <c:pt idx="3711">
                  <c:v>6.8599686530894077</c:v>
                </c:pt>
                <c:pt idx="3712">
                  <c:v>6.8610848965363944</c:v>
                </c:pt>
                <c:pt idx="3713">
                  <c:v>6.8622009217046189</c:v>
                </c:pt>
                <c:pt idx="3714">
                  <c:v>6.8633167286367058</c:v>
                </c:pt>
                <c:pt idx="3715">
                  <c:v>6.8644323173752744</c:v>
                </c:pt>
                <c:pt idx="3716">
                  <c:v>6.865547687962934</c:v>
                </c:pt>
                <c:pt idx="3717">
                  <c:v>6.8666628404422854</c:v>
                </c:pt>
                <c:pt idx="3718">
                  <c:v>6.867777774855921</c:v>
                </c:pt>
                <c:pt idx="3719">
                  <c:v>6.8688924912464309</c:v>
                </c:pt>
                <c:pt idx="3720">
                  <c:v>6.8700069896563871</c:v>
                </c:pt>
                <c:pt idx="3721">
                  <c:v>6.8711212701283575</c:v>
                </c:pt>
                <c:pt idx="3722">
                  <c:v>6.8722353327049062</c:v>
                </c:pt>
                <c:pt idx="3723">
                  <c:v>6.8733491774285813</c:v>
                </c:pt>
                <c:pt idx="3724">
                  <c:v>6.8744628043419311</c:v>
                </c:pt>
                <c:pt idx="3725">
                  <c:v>6.875576213487486</c:v>
                </c:pt>
                <c:pt idx="3726">
                  <c:v>6.8766894049077756</c:v>
                </c:pt>
                <c:pt idx="3727">
                  <c:v>6.8778023786453204</c:v>
                </c:pt>
                <c:pt idx="3728">
                  <c:v>6.8789151347426305</c:v>
                </c:pt>
                <c:pt idx="3729">
                  <c:v>6.8800276732422061</c:v>
                </c:pt>
                <c:pt idx="3730">
                  <c:v>6.8811399941865421</c:v>
                </c:pt>
                <c:pt idx="3731">
                  <c:v>6.8822520976181281</c:v>
                </c:pt>
                <c:pt idx="3732">
                  <c:v>6.8833639835794385</c:v>
                </c:pt>
                <c:pt idx="3733">
                  <c:v>6.8844756521129424</c:v>
                </c:pt>
                <c:pt idx="3734">
                  <c:v>6.8855871032611038</c:v>
                </c:pt>
                <c:pt idx="3735">
                  <c:v>6.8866983370663739</c:v>
                </c:pt>
                <c:pt idx="3736">
                  <c:v>6.8878093535711988</c:v>
                </c:pt>
                <c:pt idx="3737">
                  <c:v>6.8889201528180148</c:v>
                </c:pt>
                <c:pt idx="3738">
                  <c:v>6.8900307348492493</c:v>
                </c:pt>
                <c:pt idx="3739">
                  <c:v>6.8911410997073261</c:v>
                </c:pt>
                <c:pt idx="3740">
                  <c:v>6.8922512474346522</c:v>
                </c:pt>
                <c:pt idx="3741">
                  <c:v>6.8933611780736346</c:v>
                </c:pt>
                <c:pt idx="3742">
                  <c:v>6.8944708916666677</c:v>
                </c:pt>
                <c:pt idx="3743">
                  <c:v>6.8955803882561382</c:v>
                </c:pt>
                <c:pt idx="3744">
                  <c:v>6.8966896678844272</c:v>
                </c:pt>
                <c:pt idx="3745">
                  <c:v>6.8977987305939017</c:v>
                </c:pt>
                <c:pt idx="3746">
                  <c:v>6.8989075764269296</c:v>
                </c:pt>
                <c:pt idx="3747">
                  <c:v>6.9000162054258611</c:v>
                </c:pt>
                <c:pt idx="3748">
                  <c:v>6.9011246176330472</c:v>
                </c:pt>
                <c:pt idx="3749">
                  <c:v>6.9022328130908228</c:v>
                </c:pt>
                <c:pt idx="3750">
                  <c:v>6.9033407918415151</c:v>
                </c:pt>
                <c:pt idx="3751">
                  <c:v>6.9044485539274492</c:v>
                </c:pt>
                <c:pt idx="3752">
                  <c:v>6.905556099390938</c:v>
                </c:pt>
                <c:pt idx="3753">
                  <c:v>6.9066634282742863</c:v>
                </c:pt>
                <c:pt idx="3754">
                  <c:v>6.9077705406197918</c:v>
                </c:pt>
                <c:pt idx="3755">
                  <c:v>6.9088774364697416</c:v>
                </c:pt>
                <c:pt idx="3756">
                  <c:v>6.9099841158664175</c:v>
                </c:pt>
                <c:pt idx="3757">
                  <c:v>6.9110905788520931</c:v>
                </c:pt>
                <c:pt idx="3758">
                  <c:v>6.9121968254690307</c:v>
                </c:pt>
                <c:pt idx="3759">
                  <c:v>6.9133028557594871</c:v>
                </c:pt>
                <c:pt idx="3760">
                  <c:v>6.9144086697657103</c:v>
                </c:pt>
                <c:pt idx="3761">
                  <c:v>6.9155142675299386</c:v>
                </c:pt>
                <c:pt idx="3762">
                  <c:v>6.9166196490944065</c:v>
                </c:pt>
                <c:pt idx="3763">
                  <c:v>6.9177248145013346</c:v>
                </c:pt>
                <c:pt idx="3764">
                  <c:v>6.918829763792937</c:v>
                </c:pt>
                <c:pt idx="3765">
                  <c:v>6.9199344970114227</c:v>
                </c:pt>
                <c:pt idx="3766">
                  <c:v>6.9210390141989899</c:v>
                </c:pt>
                <c:pt idx="3767">
                  <c:v>6.9221433153978307</c:v>
                </c:pt>
                <c:pt idx="3768">
                  <c:v>6.9232474006501228</c:v>
                </c:pt>
                <c:pt idx="3769">
                  <c:v>6.924351269998045</c:v>
                </c:pt>
                <c:pt idx="3770">
                  <c:v>6.9254549234837599</c:v>
                </c:pt>
                <c:pt idx="3771">
                  <c:v>6.9265583611494295</c:v>
                </c:pt>
                <c:pt idx="3772">
                  <c:v>6.9276615830371986</c:v>
                </c:pt>
                <c:pt idx="3773">
                  <c:v>6.9287645891892113</c:v>
                </c:pt>
                <c:pt idx="3774">
                  <c:v>6.929867379647602</c:v>
                </c:pt>
                <c:pt idx="3775">
                  <c:v>6.9309699544544916</c:v>
                </c:pt>
                <c:pt idx="3776">
                  <c:v>6.932072313652001</c:v>
                </c:pt>
                <c:pt idx="3777">
                  <c:v>6.9331744572822362</c:v>
                </c:pt>
                <c:pt idx="3778">
                  <c:v>6.9342763853873004</c:v>
                </c:pt>
                <c:pt idx="3779">
                  <c:v>6.9353780980092843</c:v>
                </c:pt>
                <c:pt idx="3780">
                  <c:v>6.9364795951902725</c:v>
                </c:pt>
                <c:pt idx="3781">
                  <c:v>6.9375808769723415</c:v>
                </c:pt>
                <c:pt idx="3782">
                  <c:v>6.9386819433975582</c:v>
                </c:pt>
                <c:pt idx="3783">
                  <c:v>6.9397827945079822</c:v>
                </c:pt>
                <c:pt idx="3784">
                  <c:v>6.9408834303456679</c:v>
                </c:pt>
                <c:pt idx="3785">
                  <c:v>6.9419838509526555</c:v>
                </c:pt>
                <c:pt idx="3786">
                  <c:v>6.9430840563709824</c:v>
                </c:pt>
                <c:pt idx="3787">
                  <c:v>6.9441840466426736</c:v>
                </c:pt>
                <c:pt idx="3788">
                  <c:v>6.9452838218097499</c:v>
                </c:pt>
                <c:pt idx="3789">
                  <c:v>6.9463833819142238</c:v>
                </c:pt>
                <c:pt idx="3790">
                  <c:v>6.947482726998091</c:v>
                </c:pt>
                <c:pt idx="3791">
                  <c:v>6.9485818571033544</c:v>
                </c:pt>
                <c:pt idx="3792">
                  <c:v>6.9496807722719947</c:v>
                </c:pt>
                <c:pt idx="3793">
                  <c:v>6.950779472545995</c:v>
                </c:pt>
                <c:pt idx="3794">
                  <c:v>6.9518779579673202</c:v>
                </c:pt>
                <c:pt idx="3795">
                  <c:v>6.9529762285779366</c:v>
                </c:pt>
                <c:pt idx="3796">
                  <c:v>6.9540742844197947</c:v>
                </c:pt>
                <c:pt idx="3797">
                  <c:v>6.9551721255348413</c:v>
                </c:pt>
                <c:pt idx="3798">
                  <c:v>6.9562697519650154</c:v>
                </c:pt>
                <c:pt idx="3799">
                  <c:v>6.9573671637522452</c:v>
                </c:pt>
                <c:pt idx="3800">
                  <c:v>6.9584643609384527</c:v>
                </c:pt>
                <c:pt idx="3801">
                  <c:v>6.9595613435655501</c:v>
                </c:pt>
                <c:pt idx="3802">
                  <c:v>6.9606581116754409</c:v>
                </c:pt>
                <c:pt idx="3803">
                  <c:v>6.9617546653100248</c:v>
                </c:pt>
                <c:pt idx="3804">
                  <c:v>6.9628510045111893</c:v>
                </c:pt>
                <c:pt idx="3805">
                  <c:v>6.9639471293208164</c:v>
                </c:pt>
                <c:pt idx="3806">
                  <c:v>6.9650430397807774</c:v>
                </c:pt>
                <c:pt idx="3807">
                  <c:v>6.9661387359329359</c:v>
                </c:pt>
                <c:pt idx="3808">
                  <c:v>6.9672342178191498</c:v>
                </c:pt>
                <c:pt idx="3809">
                  <c:v>6.9683294854812656</c:v>
                </c:pt>
                <c:pt idx="3810">
                  <c:v>6.9694245389611256</c:v>
                </c:pt>
                <c:pt idx="3811">
                  <c:v>6.9705193783005592</c:v>
                </c:pt>
                <c:pt idx="3812">
                  <c:v>6.9716140035413927</c:v>
                </c:pt>
                <c:pt idx="3813">
                  <c:v>6.9727084147254388</c:v>
                </c:pt>
                <c:pt idx="3814">
                  <c:v>6.9738026118945076</c:v>
                </c:pt>
                <c:pt idx="3815">
                  <c:v>6.9748965950903958</c:v>
                </c:pt>
                <c:pt idx="3816">
                  <c:v>6.9759903643548986</c:v>
                </c:pt>
                <c:pt idx="3817">
                  <c:v>6.9770839197297967</c:v>
                </c:pt>
                <c:pt idx="3818">
                  <c:v>6.9781772612568655</c:v>
                </c:pt>
                <c:pt idx="3819">
                  <c:v>6.9792703889778718</c:v>
                </c:pt>
                <c:pt idx="3820">
                  <c:v>6.9803633029345749</c:v>
                </c:pt>
                <c:pt idx="3821">
                  <c:v>6.9814560031687254</c:v>
                </c:pt>
                <c:pt idx="3822">
                  <c:v>6.9825484897220669</c:v>
                </c:pt>
                <c:pt idx="3823">
                  <c:v>6.983640762636333</c:v>
                </c:pt>
                <c:pt idx="3824">
                  <c:v>6.9847328219532514</c:v>
                </c:pt>
                <c:pt idx="3825">
                  <c:v>6.9858246677145397</c:v>
                </c:pt>
                <c:pt idx="3826">
                  <c:v>6.9869162999619077</c:v>
                </c:pt>
                <c:pt idx="3827">
                  <c:v>6.9880077187370571</c:v>
                </c:pt>
                <c:pt idx="3828">
                  <c:v>6.9890989240816843</c:v>
                </c:pt>
                <c:pt idx="3829">
                  <c:v>6.9901899160374725</c:v>
                </c:pt>
                <c:pt idx="3830">
                  <c:v>6.9912806946461012</c:v>
                </c:pt>
                <c:pt idx="3831">
                  <c:v>6.992371259949242</c:v>
                </c:pt>
                <c:pt idx="3832">
                  <c:v>6.993461611988554</c:v>
                </c:pt>
                <c:pt idx="3833">
                  <c:v>6.9945517508056936</c:v>
                </c:pt>
                <c:pt idx="3834">
                  <c:v>6.9956416764423022</c:v>
                </c:pt>
                <c:pt idx="3835">
                  <c:v>6.9967313889400211</c:v>
                </c:pt>
                <c:pt idx="3836">
                  <c:v>6.9978208883404793</c:v>
                </c:pt>
                <c:pt idx="3837">
                  <c:v>6.9989101746852969</c:v>
                </c:pt>
                <c:pt idx="3838">
                  <c:v>6.9999992480160858</c:v>
                </c:pt>
                <c:pt idx="3839">
                  <c:v>7.0010881083744536</c:v>
                </c:pt>
                <c:pt idx="3840">
                  <c:v>7.0021767558019992</c:v>
                </c:pt>
                <c:pt idx="3841">
                  <c:v>7.0032651903403078</c:v>
                </c:pt>
                <c:pt idx="3842">
                  <c:v>7.0043534120309614</c:v>
                </c:pt>
                <c:pt idx="3843">
                  <c:v>7.0054414209155347</c:v>
                </c:pt>
                <c:pt idx="3844">
                  <c:v>7.00652921703559</c:v>
                </c:pt>
                <c:pt idx="3845">
                  <c:v>7.007616800432686</c:v>
                </c:pt>
                <c:pt idx="3846">
                  <c:v>7.0087041711483717</c:v>
                </c:pt>
                <c:pt idx="3847">
                  <c:v>7.0097913292241865</c:v>
                </c:pt>
                <c:pt idx="3848">
                  <c:v>7.0108782747016631</c:v>
                </c:pt>
                <c:pt idx="3849">
                  <c:v>7.0119650076223259</c:v>
                </c:pt>
                <c:pt idx="3850">
                  <c:v>7.0130515280276926</c:v>
                </c:pt>
                <c:pt idx="3851">
                  <c:v>7.0141378359592705</c:v>
                </c:pt>
                <c:pt idx="3852">
                  <c:v>7.0152239314585616</c:v>
                </c:pt>
                <c:pt idx="3853">
                  <c:v>7.0163098145670562</c:v>
                </c:pt>
                <c:pt idx="3854">
                  <c:v>7.0173954853262401</c:v>
                </c:pt>
                <c:pt idx="3855">
                  <c:v>7.018480943777587</c:v>
                </c:pt>
                <c:pt idx="3856">
                  <c:v>7.0195661899625694</c:v>
                </c:pt>
                <c:pt idx="3857">
                  <c:v>7.0206512239226422</c:v>
                </c:pt>
                <c:pt idx="3858">
                  <c:v>7.0217360456992628</c:v>
                </c:pt>
                <c:pt idx="3859">
                  <c:v>7.0228206553338701</c:v>
                </c:pt>
                <c:pt idx="3860">
                  <c:v>7.0239050528679048</c:v>
                </c:pt>
                <c:pt idx="3861">
                  <c:v>7.0249892383427905</c:v>
                </c:pt>
                <c:pt idx="3862">
                  <c:v>7.0260732117999503</c:v>
                </c:pt>
                <c:pt idx="3863">
                  <c:v>7.0271569732807961</c:v>
                </c:pt>
                <c:pt idx="3864">
                  <c:v>7.0282405228267288</c:v>
                </c:pt>
                <c:pt idx="3865">
                  <c:v>7.0293238604791446</c:v>
                </c:pt>
                <c:pt idx="3866">
                  <c:v>7.0304069862794352</c:v>
                </c:pt>
                <c:pt idx="3867">
                  <c:v>7.0314899002689764</c:v>
                </c:pt>
                <c:pt idx="3868">
                  <c:v>7.0325726024891422</c:v>
                </c:pt>
                <c:pt idx="3869">
                  <c:v>7.0336550929812942</c:v>
                </c:pt>
                <c:pt idx="3870">
                  <c:v>7.0347373717867887</c:v>
                </c:pt>
                <c:pt idx="3871">
                  <c:v>7.0358194389469748</c:v>
                </c:pt>
                <c:pt idx="3872">
                  <c:v>7.0369012945031901</c:v>
                </c:pt>
                <c:pt idx="3873">
                  <c:v>7.0379829384967669</c:v>
                </c:pt>
                <c:pt idx="3874">
                  <c:v>7.0390643709690277</c:v>
                </c:pt>
                <c:pt idx="3875">
                  <c:v>7.0401455919612905</c:v>
                </c:pt>
                <c:pt idx="3876">
                  <c:v>7.0412266015148601</c:v>
                </c:pt>
                <c:pt idx="3877">
                  <c:v>7.0423073996710395</c:v>
                </c:pt>
                <c:pt idx="3878">
                  <c:v>7.0433879864711146</c:v>
                </c:pt>
                <c:pt idx="3879">
                  <c:v>7.0444683619563753</c:v>
                </c:pt>
                <c:pt idx="3880">
                  <c:v>7.0455485261680924</c:v>
                </c:pt>
                <c:pt idx="3881">
                  <c:v>7.0466284791475324</c:v>
                </c:pt>
                <c:pt idx="3882">
                  <c:v>7.0477082209359594</c:v>
                </c:pt>
                <c:pt idx="3883">
                  <c:v>7.0487877515746211</c:v>
                </c:pt>
                <c:pt idx="3884">
                  <c:v>7.049867071104762</c:v>
                </c:pt>
                <c:pt idx="3885">
                  <c:v>7.0509461795676183</c:v>
                </c:pt>
                <c:pt idx="3886">
                  <c:v>7.0520250770044157</c:v>
                </c:pt>
                <c:pt idx="3887">
                  <c:v>7.0531037634563747</c:v>
                </c:pt>
                <c:pt idx="3888">
                  <c:v>7.0541822389647066</c:v>
                </c:pt>
                <c:pt idx="3889">
                  <c:v>7.0552605035706151</c:v>
                </c:pt>
                <c:pt idx="3890">
                  <c:v>7.0563385573152937</c:v>
                </c:pt>
                <c:pt idx="3891">
                  <c:v>7.0574164002399309</c:v>
                </c:pt>
                <c:pt idx="3892">
                  <c:v>7.0584940323857062</c:v>
                </c:pt>
                <c:pt idx="3893">
                  <c:v>7.0595714537937901</c:v>
                </c:pt>
                <c:pt idx="3894">
                  <c:v>7.060648664505349</c:v>
                </c:pt>
                <c:pt idx="3895">
                  <c:v>7.0617256645615338</c:v>
                </c:pt>
                <c:pt idx="3896">
                  <c:v>7.0628024540034939</c:v>
                </c:pt>
                <c:pt idx="3897">
                  <c:v>7.0638790328723697</c:v>
                </c:pt>
                <c:pt idx="3898">
                  <c:v>7.0649554012092928</c:v>
                </c:pt>
                <c:pt idx="3899">
                  <c:v>7.0660315590553839</c:v>
                </c:pt>
                <c:pt idx="3900">
                  <c:v>7.0671075064517588</c:v>
                </c:pt>
                <c:pt idx="3901">
                  <c:v>7.0681832434395293</c:v>
                </c:pt>
                <c:pt idx="3902">
                  <c:v>7.0692587700597898</c:v>
                </c:pt>
                <c:pt idx="3903">
                  <c:v>7.0703340863536353</c:v>
                </c:pt>
                <c:pt idx="3904">
                  <c:v>7.0714091923621467</c:v>
                </c:pt>
                <c:pt idx="3905">
                  <c:v>7.0724840881264006</c:v>
                </c:pt>
                <c:pt idx="3906">
                  <c:v>7.0735587736874628</c:v>
                </c:pt>
                <c:pt idx="3907">
                  <c:v>7.0746332490863972</c:v>
                </c:pt>
                <c:pt idx="3908">
                  <c:v>7.0757075143642529</c:v>
                </c:pt>
                <c:pt idx="3909">
                  <c:v>7.0767815695620717</c:v>
                </c:pt>
                <c:pt idx="3910">
                  <c:v>7.0778554147208927</c:v>
                </c:pt>
                <c:pt idx="3911">
                  <c:v>7.0789290498817401</c:v>
                </c:pt>
                <c:pt idx="3912">
                  <c:v>7.0800024750856378</c:v>
                </c:pt>
                <c:pt idx="3913">
                  <c:v>7.0810756903735941</c:v>
                </c:pt>
                <c:pt idx="3914">
                  <c:v>7.0821486957866133</c:v>
                </c:pt>
                <c:pt idx="3915">
                  <c:v>7.083221491365693</c:v>
                </c:pt>
                <c:pt idx="3916">
                  <c:v>7.084294077151819</c:v>
                </c:pt>
                <c:pt idx="3917">
                  <c:v>7.0853664531859719</c:v>
                </c:pt>
                <c:pt idx="3918">
                  <c:v>7.086438619509126</c:v>
                </c:pt>
                <c:pt idx="3919">
                  <c:v>7.0875105761622414</c:v>
                </c:pt>
                <c:pt idx="3920">
                  <c:v>7.0885823231862766</c:v>
                </c:pt>
                <c:pt idx="3921">
                  <c:v>7.0896538606221799</c:v>
                </c:pt>
                <c:pt idx="3922">
                  <c:v>7.0907251885108886</c:v>
                </c:pt>
                <c:pt idx="3923">
                  <c:v>7.0917963068933387</c:v>
                </c:pt>
                <c:pt idx="3924">
                  <c:v>7.0928672158104522</c:v>
                </c:pt>
                <c:pt idx="3925">
                  <c:v>7.0939379153031448</c:v>
                </c:pt>
                <c:pt idx="3926">
                  <c:v>7.0950084054123277</c:v>
                </c:pt>
                <c:pt idx="3927">
                  <c:v>7.0960786861788971</c:v>
                </c:pt>
                <c:pt idx="3928">
                  <c:v>7.0971487576437493</c:v>
                </c:pt>
                <c:pt idx="3929">
                  <c:v>7.098218619847767</c:v>
                </c:pt>
                <c:pt idx="3930">
                  <c:v>7.099288272831827</c:v>
                </c:pt>
                <c:pt idx="3931">
                  <c:v>7.1003577166367995</c:v>
                </c:pt>
                <c:pt idx="3932">
                  <c:v>7.1014269513035435</c:v>
                </c:pt>
                <c:pt idx="3933">
                  <c:v>7.1024959768729099</c:v>
                </c:pt>
                <c:pt idx="3934">
                  <c:v>7.1035647933857469</c:v>
                </c:pt>
                <c:pt idx="3935">
                  <c:v>7.1046334008828911</c:v>
                </c:pt>
                <c:pt idx="3936">
                  <c:v>7.1057017994051712</c:v>
                </c:pt>
                <c:pt idx="3937">
                  <c:v>7.1067699889934062</c:v>
                </c:pt>
                <c:pt idx="3938">
                  <c:v>7.1078379696884104</c:v>
                </c:pt>
                <c:pt idx="3939">
                  <c:v>7.1089057415309913</c:v>
                </c:pt>
                <c:pt idx="3940">
                  <c:v>7.109973304561942</c:v>
                </c:pt>
                <c:pt idx="3941">
                  <c:v>7.1110406588220538</c:v>
                </c:pt>
                <c:pt idx="3942">
                  <c:v>7.1121078043521084</c:v>
                </c:pt>
                <c:pt idx="3943">
                  <c:v>7.1131747411928803</c:v>
                </c:pt>
                <c:pt idx="3944">
                  <c:v>7.1142414693851332</c:v>
                </c:pt>
                <c:pt idx="3945">
                  <c:v>7.1153079889696267</c:v>
                </c:pt>
                <c:pt idx="3946">
                  <c:v>7.1163742999871076</c:v>
                </c:pt>
                <c:pt idx="3947">
                  <c:v>7.1174404024783211</c:v>
                </c:pt>
                <c:pt idx="3948">
                  <c:v>7.1185062964839982</c:v>
                </c:pt>
                <c:pt idx="3949">
                  <c:v>7.1195719820448655</c:v>
                </c:pt>
                <c:pt idx="3950">
                  <c:v>7.1206374592016441</c:v>
                </c:pt>
                <c:pt idx="3951">
                  <c:v>7.1217027279950393</c:v>
                </c:pt>
                <c:pt idx="3952">
                  <c:v>7.1227677884657563</c:v>
                </c:pt>
                <c:pt idx="3953">
                  <c:v>7.1238326406544905</c:v>
                </c:pt>
                <c:pt idx="3954">
                  <c:v>7.1248972846019258</c:v>
                </c:pt>
                <c:pt idx="3955">
                  <c:v>7.1259617203487426</c:v>
                </c:pt>
                <c:pt idx="3956">
                  <c:v>7.1270259479356106</c:v>
                </c:pt>
                <c:pt idx="3957">
                  <c:v>7.1280899674031923</c:v>
                </c:pt>
                <c:pt idx="3958">
                  <c:v>7.1291537787921433</c:v>
                </c:pt>
                <c:pt idx="3959">
                  <c:v>7.1302173821431092</c:v>
                </c:pt>
                <c:pt idx="3960">
                  <c:v>7.1312807774967331</c:v>
                </c:pt>
                <c:pt idx="3961">
                  <c:v>7.1323439648936411</c:v>
                </c:pt>
                <c:pt idx="3962">
                  <c:v>7.1334069443744585</c:v>
                </c:pt>
                <c:pt idx="3963">
                  <c:v>7.1344697159798018</c:v>
                </c:pt>
                <c:pt idx="3964">
                  <c:v>7.1355322797502767</c:v>
                </c:pt>
                <c:pt idx="3965">
                  <c:v>7.1365946357264836</c:v>
                </c:pt>
                <c:pt idx="3966">
                  <c:v>7.1376567839490166</c:v>
                </c:pt>
                <c:pt idx="3967">
                  <c:v>7.1387187244584549</c:v>
                </c:pt>
                <c:pt idx="3968">
                  <c:v>7.1397804572953767</c:v>
                </c:pt>
                <c:pt idx="3969">
                  <c:v>7.1408419825003504</c:v>
                </c:pt>
                <c:pt idx="3970">
                  <c:v>7.1419033001139356</c:v>
                </c:pt>
                <c:pt idx="3971">
                  <c:v>7.1429644101766856</c:v>
                </c:pt>
                <c:pt idx="3972">
                  <c:v>7.1440253127291431</c:v>
                </c:pt>
                <c:pt idx="3973">
                  <c:v>7.1450860078118472</c:v>
                </c:pt>
                <c:pt idx="3974">
                  <c:v>7.1461464954653238</c:v>
                </c:pt>
                <c:pt idx="3975">
                  <c:v>7.147206775730095</c:v>
                </c:pt>
                <c:pt idx="3976">
                  <c:v>7.1482668486466743</c:v>
                </c:pt>
                <c:pt idx="3977">
                  <c:v>7.1493267142555661</c:v>
                </c:pt>
                <c:pt idx="3978">
                  <c:v>7.1503863725972669</c:v>
                </c:pt>
                <c:pt idx="3979">
                  <c:v>7.151445823712268</c:v>
                </c:pt>
                <c:pt idx="3980">
                  <c:v>7.152505067641048</c:v>
                </c:pt>
                <c:pt idx="3981">
                  <c:v>7.153564104424083</c:v>
                </c:pt>
                <c:pt idx="3982">
                  <c:v>7.1546229341018375</c:v>
                </c:pt>
                <c:pt idx="3983">
                  <c:v>7.1556815567147716</c:v>
                </c:pt>
                <c:pt idx="3984">
                  <c:v>7.1567399723033303</c:v>
                </c:pt>
                <c:pt idx="3985">
                  <c:v>7.157798180907962</c:v>
                </c:pt>
                <c:pt idx="3986">
                  <c:v>7.1588561825690951</c:v>
                </c:pt>
                <c:pt idx="3987">
                  <c:v>7.1599139773271609</c:v>
                </c:pt>
                <c:pt idx="3988">
                  <c:v>7.1609715652225763</c:v>
                </c:pt>
                <c:pt idx="3989">
                  <c:v>7.1620289462957496</c:v>
                </c:pt>
                <c:pt idx="3990">
                  <c:v>7.1630861205870859</c:v>
                </c:pt>
                <c:pt idx="3991">
                  <c:v>7.1641430881369823</c:v>
                </c:pt>
                <c:pt idx="3992">
                  <c:v>7.1651998489858215</c:v>
                </c:pt>
                <c:pt idx="3993">
                  <c:v>7.1662564031739855</c:v>
                </c:pt>
                <c:pt idx="3994">
                  <c:v>7.1673127507418446</c:v>
                </c:pt>
                <c:pt idx="3995">
                  <c:v>7.1683688917297648</c:v>
                </c:pt>
                <c:pt idx="3996">
                  <c:v>7.1694248261780986</c:v>
                </c:pt>
                <c:pt idx="3997">
                  <c:v>7.1704805541271961</c:v>
                </c:pt>
                <c:pt idx="3998">
                  <c:v>7.1715360756173983</c:v>
                </c:pt>
                <c:pt idx="3999">
                  <c:v>7.1725913906890346</c:v>
                </c:pt>
                <c:pt idx="4000">
                  <c:v>7.1736464993824329</c:v>
                </c:pt>
                <c:pt idx="4001">
                  <c:v>7.1747014017379058</c:v>
                </c:pt>
                <c:pt idx="4002">
                  <c:v>7.1757560977957651</c:v>
                </c:pt>
                <c:pt idx="4003">
                  <c:v>7.1768105875963091</c:v>
                </c:pt>
                <c:pt idx="4004">
                  <c:v>7.1778648711798336</c:v>
                </c:pt>
                <c:pt idx="4005">
                  <c:v>7.1789189485866229</c:v>
                </c:pt>
                <c:pt idx="4006">
                  <c:v>7.179972819856955</c:v>
                </c:pt>
                <c:pt idx="4007">
                  <c:v>7.1810264850310999</c:v>
                </c:pt>
                <c:pt idx="4008">
                  <c:v>7.1820799441493168</c:v>
                </c:pt>
                <c:pt idx="4009">
                  <c:v>7.1831331972518617</c:v>
                </c:pt>
                <c:pt idx="4010">
                  <c:v>7.1841862443789797</c:v>
                </c:pt>
                <c:pt idx="4011">
                  <c:v>7.1852390855709114</c:v>
                </c:pt>
                <c:pt idx="4012">
                  <c:v>7.1862917208678851</c:v>
                </c:pt>
                <c:pt idx="4013">
                  <c:v>7.187344150310123</c:v>
                </c:pt>
                <c:pt idx="4014">
                  <c:v>7.1883963739378425</c:v>
                </c:pt>
                <c:pt idx="4015">
                  <c:v>7.1894483917912488</c:v>
                </c:pt>
                <c:pt idx="4016">
                  <c:v>7.1905002039105401</c:v>
                </c:pt>
                <c:pt idx="4017">
                  <c:v>7.1915518103359117</c:v>
                </c:pt>
                <c:pt idx="4018">
                  <c:v>7.1926032111075422</c:v>
                </c:pt>
                <c:pt idx="4019">
                  <c:v>7.1936544062656145</c:v>
                </c:pt>
                <c:pt idx="4020">
                  <c:v>7.1947053958502885</c:v>
                </c:pt>
                <c:pt idx="4021">
                  <c:v>7.1957561799017284</c:v>
                </c:pt>
                <c:pt idx="4022">
                  <c:v>7.1968067584600881</c:v>
                </c:pt>
                <c:pt idx="4023">
                  <c:v>7.1978571315655095</c:v>
                </c:pt>
                <c:pt idx="4024">
                  <c:v>7.1989072992581304</c:v>
                </c:pt>
                <c:pt idx="4025">
                  <c:v>7.1999572615780796</c:v>
                </c:pt>
                <c:pt idx="4026">
                  <c:v>7.2010070185654786</c:v>
                </c:pt>
                <c:pt idx="4027">
                  <c:v>7.2020565702604387</c:v>
                </c:pt>
                <c:pt idx="4028">
                  <c:v>7.2031059167030689</c:v>
                </c:pt>
                <c:pt idx="4029">
                  <c:v>7.2041550579334652</c:v>
                </c:pt>
                <c:pt idx="4030">
                  <c:v>7.2052039939917192</c:v>
                </c:pt>
                <c:pt idx="4031">
                  <c:v>7.2062527249179116</c:v>
                </c:pt>
                <c:pt idx="4032">
                  <c:v>7.207301250752117</c:v>
                </c:pt>
                <c:pt idx="4033">
                  <c:v>7.2083495715344021</c:v>
                </c:pt>
                <c:pt idx="4034">
                  <c:v>7.2093976873048256</c:v>
                </c:pt>
                <c:pt idx="4035">
                  <c:v>7.2104455981034379</c:v>
                </c:pt>
                <c:pt idx="4036">
                  <c:v>7.2114933039702844</c:v>
                </c:pt>
                <c:pt idx="4037">
                  <c:v>7.2125408049453981</c:v>
                </c:pt>
                <c:pt idx="4038">
                  <c:v>7.2135881010688099</c:v>
                </c:pt>
                <c:pt idx="4039">
                  <c:v>7.2146351923805359</c:v>
                </c:pt>
                <c:pt idx="4040">
                  <c:v>7.215682078920592</c:v>
                </c:pt>
                <c:pt idx="4041">
                  <c:v>7.2167287607289792</c:v>
                </c:pt>
                <c:pt idx="4042">
                  <c:v>7.2177752378456965</c:v>
                </c:pt>
                <c:pt idx="4043">
                  <c:v>7.2188215103107325</c:v>
                </c:pt>
                <c:pt idx="4044">
                  <c:v>7.2198675781640667</c:v>
                </c:pt>
                <c:pt idx="4045">
                  <c:v>7.2209134414456733</c:v>
                </c:pt>
                <c:pt idx="4046">
                  <c:v>7.2219591001955195</c:v>
                </c:pt>
                <c:pt idx="4047">
                  <c:v>7.2230045544535608</c:v>
                </c:pt>
                <c:pt idx="4048">
                  <c:v>7.2240498042597485</c:v>
                </c:pt>
                <c:pt idx="4049">
                  <c:v>7.2250948496540213</c:v>
                </c:pt>
                <c:pt idx="4050">
                  <c:v>7.2261396906763196</c:v>
                </c:pt>
                <c:pt idx="4051">
                  <c:v>7.2271843273665679</c:v>
                </c:pt>
                <c:pt idx="4052">
                  <c:v>7.228228759764681</c:v>
                </c:pt>
                <c:pt idx="4053">
                  <c:v>7.2292729879105764</c:v>
                </c:pt>
                <c:pt idx="4054">
                  <c:v>7.2303170118441535</c:v>
                </c:pt>
                <c:pt idx="4055">
                  <c:v>7.2313608316053095</c:v>
                </c:pt>
                <c:pt idx="4056">
                  <c:v>7.2324044472339306</c:v>
                </c:pt>
                <c:pt idx="4057">
                  <c:v>7.2334478587698987</c:v>
                </c:pt>
                <c:pt idx="4058">
                  <c:v>7.2344910662530877</c:v>
                </c:pt>
                <c:pt idx="4059">
                  <c:v>7.235534069723359</c:v>
                </c:pt>
                <c:pt idx="4060">
                  <c:v>7.2365768692205696</c:v>
                </c:pt>
                <c:pt idx="4061">
                  <c:v>7.2376194647845704</c:v>
                </c:pt>
                <c:pt idx="4062">
                  <c:v>7.2386618564552032</c:v>
                </c:pt>
                <c:pt idx="4063">
                  <c:v>7.2397040442723002</c:v>
                </c:pt>
                <c:pt idx="4064">
                  <c:v>7.2407460282756881</c:v>
                </c:pt>
                <c:pt idx="4065">
                  <c:v>7.2417878085051832</c:v>
                </c:pt>
                <c:pt idx="4066">
                  <c:v>7.2428293850006007</c:v>
                </c:pt>
                <c:pt idx="4067">
                  <c:v>7.2438707578017381</c:v>
                </c:pt>
                <c:pt idx="4068">
                  <c:v>7.2449119269483937</c:v>
                </c:pt>
                <c:pt idx="4069">
                  <c:v>7.2459528924803527</c:v>
                </c:pt>
                <c:pt idx="4070">
                  <c:v>7.2469936544373956</c:v>
                </c:pt>
                <c:pt idx="4071">
                  <c:v>7.2480342128592952</c:v>
                </c:pt>
                <c:pt idx="4072">
                  <c:v>7.2490745677858115</c:v>
                </c:pt>
                <c:pt idx="4073">
                  <c:v>7.2501147192567057</c:v>
                </c:pt>
                <c:pt idx="4074">
                  <c:v>7.2511546673117246</c:v>
                </c:pt>
                <c:pt idx="4075">
                  <c:v>7.2521944119906081</c:v>
                </c:pt>
                <c:pt idx="4076">
                  <c:v>7.2532339533330896</c:v>
                </c:pt>
                <c:pt idx="4077">
                  <c:v>7.2542732913788939</c:v>
                </c:pt>
                <c:pt idx="4078">
                  <c:v>7.255312426167742</c:v>
                </c:pt>
                <c:pt idx="4079">
                  <c:v>7.2563513577393417</c:v>
                </c:pt>
                <c:pt idx="4080">
                  <c:v>7.2573900861333938</c:v>
                </c:pt>
                <c:pt idx="4081">
                  <c:v>7.2584286113895944</c:v>
                </c:pt>
                <c:pt idx="4082">
                  <c:v>7.2594669335476283</c:v>
                </c:pt>
                <c:pt idx="4083">
                  <c:v>7.2605050526471775</c:v>
                </c:pt>
                <c:pt idx="4084">
                  <c:v>7.2615429687279125</c:v>
                </c:pt>
                <c:pt idx="4085">
                  <c:v>7.2625806818294967</c:v>
                </c:pt>
                <c:pt idx="4086">
                  <c:v>7.2636181919915854</c:v>
                </c:pt>
                <c:pt idx="4087">
                  <c:v>7.2646554992538261</c:v>
                </c:pt>
                <c:pt idx="4088">
                  <c:v>7.2656926036558618</c:v>
                </c:pt>
                <c:pt idx="4089">
                  <c:v>7.2667295052373237</c:v>
                </c:pt>
                <c:pt idx="4090">
                  <c:v>7.2677662040378372</c:v>
                </c:pt>
                <c:pt idx="4091">
                  <c:v>7.2688027000970212</c:v>
                </c:pt>
                <c:pt idx="4092">
                  <c:v>7.2698389934544831</c:v>
                </c:pt>
                <c:pt idx="4093">
                  <c:v>7.270875084149826</c:v>
                </c:pt>
                <c:pt idx="4094">
                  <c:v>7.2719109722226429</c:v>
                </c:pt>
                <c:pt idx="4095">
                  <c:v>7.2729466577125237</c:v>
                </c:pt>
                <c:pt idx="4096">
                  <c:v>7.2739821406590428</c:v>
                </c:pt>
                <c:pt idx="4097">
                  <c:v>7.2750174211017757</c:v>
                </c:pt>
                <c:pt idx="4098">
                  <c:v>7.2760524990802811</c:v>
                </c:pt>
                <c:pt idx="4099">
                  <c:v>7.27708737463412</c:v>
                </c:pt>
                <c:pt idx="4100">
                  <c:v>7.2781220478028379</c:v>
                </c:pt>
                <c:pt idx="4101">
                  <c:v>7.2791565186259755</c:v>
                </c:pt>
                <c:pt idx="4102">
                  <c:v>7.2801907871430656</c:v>
                </c:pt>
                <c:pt idx="4103">
                  <c:v>7.281224853393633</c:v>
                </c:pt>
                <c:pt idx="4104">
                  <c:v>7.2822587174171947</c:v>
                </c:pt>
                <c:pt idx="4105">
                  <c:v>7.2832923792532629</c:v>
                </c:pt>
                <c:pt idx="4106">
                  <c:v>7.2843258389413359</c:v>
                </c:pt>
                <c:pt idx="4107">
                  <c:v>7.2853590965209136</c:v>
                </c:pt>
                <c:pt idx="4108">
                  <c:v>7.2863921520314756</c:v>
                </c:pt>
                <c:pt idx="4109">
                  <c:v>7.2874250055125049</c:v>
                </c:pt>
                <c:pt idx="4110">
                  <c:v>7.2884576570034723</c:v>
                </c:pt>
                <c:pt idx="4111">
                  <c:v>7.289490106543842</c:v>
                </c:pt>
                <c:pt idx="4112">
                  <c:v>7.2905223541730688</c:v>
                </c:pt>
                <c:pt idx="4113">
                  <c:v>7.2915543999306021</c:v>
                </c:pt>
                <c:pt idx="4114">
                  <c:v>7.2925862438558804</c:v>
                </c:pt>
                <c:pt idx="4115">
                  <c:v>7.2936178859883398</c:v>
                </c:pt>
                <c:pt idx="4116">
                  <c:v>7.294649326367403</c:v>
                </c:pt>
                <c:pt idx="4117">
                  <c:v>7.2956805650324892</c:v>
                </c:pt>
                <c:pt idx="4118">
                  <c:v>7.2967116020230076</c:v>
                </c:pt>
                <c:pt idx="4119">
                  <c:v>7.2977424373783597</c:v>
                </c:pt>
                <c:pt idx="4120">
                  <c:v>7.2987730711379415</c:v>
                </c:pt>
                <c:pt idx="4121">
                  <c:v>7.2998035033411393</c:v>
                </c:pt>
                <c:pt idx="4122">
                  <c:v>7.3008337340273339</c:v>
                </c:pt>
                <c:pt idx="4123">
                  <c:v>7.301863763235894</c:v>
                </c:pt>
                <c:pt idx="4124">
                  <c:v>7.3028935910061854</c:v>
                </c:pt>
                <c:pt idx="4125">
                  <c:v>7.303923217377565</c:v>
                </c:pt>
                <c:pt idx="4126">
                  <c:v>7.3049526423893809</c:v>
                </c:pt>
                <c:pt idx="4127">
                  <c:v>7.3059818660809723</c:v>
                </c:pt>
                <c:pt idx="4128">
                  <c:v>7.3070108884916758</c:v>
                </c:pt>
                <c:pt idx="4129">
                  <c:v>7.3080397096608154</c:v>
                </c:pt>
                <c:pt idx="4130">
                  <c:v>7.309068329627709</c:v>
                </c:pt>
                <c:pt idx="4131">
                  <c:v>7.3100967484316666</c:v>
                </c:pt>
                <c:pt idx="4132">
                  <c:v>7.3111249661119944</c:v>
                </c:pt>
                <c:pt idx="4133">
                  <c:v>7.3121529827079819</c:v>
                </c:pt>
                <c:pt idx="4134">
                  <c:v>7.3131807982589203</c:v>
                </c:pt>
                <c:pt idx="4135">
                  <c:v>7.3142084128040894</c:v>
                </c:pt>
                <c:pt idx="4136">
                  <c:v>7.3152358263827608</c:v>
                </c:pt>
                <c:pt idx="4137">
                  <c:v>7.3162630390342001</c:v>
                </c:pt>
                <c:pt idx="4138">
                  <c:v>7.3172900507976619</c:v>
                </c:pt>
                <c:pt idx="4139">
                  <c:v>7.3183168617123959</c:v>
                </c:pt>
                <c:pt idx="4140">
                  <c:v>7.319343471817648</c:v>
                </c:pt>
                <c:pt idx="4141">
                  <c:v>7.3203698811526463</c:v>
                </c:pt>
                <c:pt idx="4142">
                  <c:v>7.3213960897566217</c:v>
                </c:pt>
                <c:pt idx="4143">
                  <c:v>7.322422097668789</c:v>
                </c:pt>
                <c:pt idx="4144">
                  <c:v>7.3234479049283632</c:v>
                </c:pt>
                <c:pt idx="4145">
                  <c:v>7.3244735115745456</c:v>
                </c:pt>
                <c:pt idx="4146">
                  <c:v>7.3254989176465344</c:v>
                </c:pt>
                <c:pt idx="4147">
                  <c:v>7.3265241231835141</c:v>
                </c:pt>
                <c:pt idx="4148">
                  <c:v>7.3275491282246685</c:v>
                </c:pt>
                <c:pt idx="4149">
                  <c:v>7.3285739328091681</c:v>
                </c:pt>
                <c:pt idx="4150">
                  <c:v>7.3295985369761816</c:v>
                </c:pt>
                <c:pt idx="4151">
                  <c:v>7.330622940764866</c:v>
                </c:pt>
                <c:pt idx="4152">
                  <c:v>7.3316471442143687</c:v>
                </c:pt>
                <c:pt idx="4153">
                  <c:v>7.3326711473638344</c:v>
                </c:pt>
                <c:pt idx="4154">
                  <c:v>7.3336949502523989</c:v>
                </c:pt>
                <c:pt idx="4155">
                  <c:v>7.3347185529191883</c:v>
                </c:pt>
                <c:pt idx="4156">
                  <c:v>7.3357419554033214</c:v>
                </c:pt>
                <c:pt idx="4157">
                  <c:v>7.3367651577439119</c:v>
                </c:pt>
                <c:pt idx="4158">
                  <c:v>7.3377881599800654</c:v>
                </c:pt>
                <c:pt idx="4159">
                  <c:v>7.3388109621508768</c:v>
                </c:pt>
                <c:pt idx="4160">
                  <c:v>7.3398335642954358</c:v>
                </c:pt>
                <c:pt idx="4161">
                  <c:v>7.340855966452823</c:v>
                </c:pt>
                <c:pt idx="4162">
                  <c:v>7.3418781686621148</c:v>
                </c:pt>
                <c:pt idx="4163">
                  <c:v>7.3429001709623787</c:v>
                </c:pt>
                <c:pt idx="4164">
                  <c:v>7.3439219733926695</c:v>
                </c:pt>
                <c:pt idx="4165">
                  <c:v>7.3449435759920405</c:v>
                </c:pt>
                <c:pt idx="4166">
                  <c:v>7.3459649787995351</c:v>
                </c:pt>
                <c:pt idx="4167">
                  <c:v>7.3469861818541906</c:v>
                </c:pt>
                <c:pt idx="4168">
                  <c:v>7.348007185195037</c:v>
                </c:pt>
                <c:pt idx="4169">
                  <c:v>7.3490279888610921</c:v>
                </c:pt>
                <c:pt idx="4170">
                  <c:v>7.350048592891369</c:v>
                </c:pt>
                <c:pt idx="4171">
                  <c:v>7.3510689973248757</c:v>
                </c:pt>
                <c:pt idx="4172">
                  <c:v>7.3520892022006086</c:v>
                </c:pt>
                <c:pt idx="4173">
                  <c:v>7.3531092075575595</c:v>
                </c:pt>
                <c:pt idx="4174">
                  <c:v>7.3541290134347115</c:v>
                </c:pt>
                <c:pt idx="4175">
                  <c:v>7.3551486198710405</c:v>
                </c:pt>
                <c:pt idx="4176">
                  <c:v>7.3561680269055119</c:v>
                </c:pt>
                <c:pt idx="4177">
                  <c:v>7.3571872345770908</c:v>
                </c:pt>
                <c:pt idx="4178">
                  <c:v>7.3582062429247221</c:v>
                </c:pt>
                <c:pt idx="4179">
                  <c:v>7.3592250519873579</c:v>
                </c:pt>
                <c:pt idx="4180">
                  <c:v>7.3602436618039331</c:v>
                </c:pt>
                <c:pt idx="4181">
                  <c:v>7.3612620724133775</c:v>
                </c:pt>
                <c:pt idx="4182">
                  <c:v>7.3622802838546146</c:v>
                </c:pt>
                <c:pt idx="4183">
                  <c:v>7.3632982961665565</c:v>
                </c:pt>
                <c:pt idx="4184">
                  <c:v>7.3643161093881142</c:v>
                </c:pt>
                <c:pt idx="4185">
                  <c:v>7.3653337235581855</c:v>
                </c:pt>
                <c:pt idx="4186">
                  <c:v>7.3663511387156602</c:v>
                </c:pt>
                <c:pt idx="4187">
                  <c:v>7.367368354899428</c:v>
                </c:pt>
                <c:pt idx="4188">
                  <c:v>7.3683853721483628</c:v>
                </c:pt>
                <c:pt idx="4189">
                  <c:v>7.3694021905013338</c:v>
                </c:pt>
                <c:pt idx="4190">
                  <c:v>7.3704188099972026</c:v>
                </c:pt>
                <c:pt idx="4191">
                  <c:v>7.371435230674825</c:v>
                </c:pt>
                <c:pt idx="4192">
                  <c:v>7.3724514525730465</c:v>
                </c:pt>
                <c:pt idx="4193">
                  <c:v>7.3734674757307088</c:v>
                </c:pt>
                <c:pt idx="4194">
                  <c:v>7.3744833001866397</c:v>
                </c:pt>
                <c:pt idx="4195">
                  <c:v>7.3754989259796657</c:v>
                </c:pt>
                <c:pt idx="4196">
                  <c:v>7.3765143531486022</c:v>
                </c:pt>
                <c:pt idx="4197">
                  <c:v>7.3775295817322597</c:v>
                </c:pt>
                <c:pt idx="4198">
                  <c:v>7.3785446117694375</c:v>
                </c:pt>
                <c:pt idx="4199">
                  <c:v>7.3795594432989304</c:v>
                </c:pt>
                <c:pt idx="4200">
                  <c:v>7.3805740763595278</c:v>
                </c:pt>
                <c:pt idx="4201">
                  <c:v>7.3815885109900039</c:v>
                </c:pt>
                <c:pt idx="4202">
                  <c:v>7.3826027472291305</c:v>
                </c:pt>
                <c:pt idx="4203">
                  <c:v>7.3836167851156738</c:v>
                </c:pt>
                <c:pt idx="4204">
                  <c:v>7.3846306246883886</c:v>
                </c:pt>
                <c:pt idx="4205">
                  <c:v>7.3856442659860209</c:v>
                </c:pt>
                <c:pt idx="4206">
                  <c:v>7.3866577090473173</c:v>
                </c:pt>
                <c:pt idx="4207">
                  <c:v>7.3876709539110088</c:v>
                </c:pt>
                <c:pt idx="4208">
                  <c:v>7.3886840006158181</c:v>
                </c:pt>
                <c:pt idx="4209">
                  <c:v>7.3896968492004689</c:v>
                </c:pt>
                <c:pt idx="4210">
                  <c:v>7.3907094997036706</c:v>
                </c:pt>
                <c:pt idx="4211">
                  <c:v>7.3917219521641249</c:v>
                </c:pt>
                <c:pt idx="4212">
                  <c:v>7.3927342066205277</c:v>
                </c:pt>
                <c:pt idx="4213">
                  <c:v>7.3937462631115674</c:v>
                </c:pt>
                <c:pt idx="4214">
                  <c:v>7.3947581216759284</c:v>
                </c:pt>
                <c:pt idx="4215">
                  <c:v>7.3957697823522786</c:v>
                </c:pt>
                <c:pt idx="4216">
                  <c:v>7.3967812451792865</c:v>
                </c:pt>
                <c:pt idx="4217">
                  <c:v>7.3977925101956119</c:v>
                </c:pt>
                <c:pt idx="4218">
                  <c:v>7.3988035774399039</c:v>
                </c:pt>
                <c:pt idx="4219">
                  <c:v>7.3998144469508045</c:v>
                </c:pt>
                <c:pt idx="4220">
                  <c:v>7.400825118766952</c:v>
                </c:pt>
                <c:pt idx="4221">
                  <c:v>7.4018355929269717</c:v>
                </c:pt>
                <c:pt idx="4222">
                  <c:v>7.402845869469485</c:v>
                </c:pt>
                <c:pt idx="4223">
                  <c:v>7.4038559484331081</c:v>
                </c:pt>
                <c:pt idx="4224">
                  <c:v>7.4048658298564431</c:v>
                </c:pt>
                <c:pt idx="4225">
                  <c:v>7.4058755137780894</c:v>
                </c:pt>
                <c:pt idx="4226">
                  <c:v>7.4068850002366364</c:v>
                </c:pt>
                <c:pt idx="4227">
                  <c:v>7.4078942892706685</c:v>
                </c:pt>
                <c:pt idx="4228">
                  <c:v>7.4089033809187619</c:v>
                </c:pt>
                <c:pt idx="4229">
                  <c:v>7.4099122752194848</c:v>
                </c:pt>
                <c:pt idx="4230">
                  <c:v>7.410920972211394</c:v>
                </c:pt>
                <c:pt idx="4231">
                  <c:v>7.411929471933048</c:v>
                </c:pt>
                <c:pt idx="4232">
                  <c:v>7.4129377744229874</c:v>
                </c:pt>
                <c:pt idx="4233">
                  <c:v>7.4139458797197531</c:v>
                </c:pt>
                <c:pt idx="4234">
                  <c:v>7.4149537878618768</c:v>
                </c:pt>
                <c:pt idx="4235">
                  <c:v>7.4159614988878779</c:v>
                </c:pt>
                <c:pt idx="4236">
                  <c:v>7.416969012836276</c:v>
                </c:pt>
                <c:pt idx="4237">
                  <c:v>7.4179763297455752</c:v>
                </c:pt>
                <c:pt idx="4238">
                  <c:v>7.4189834496542799</c:v>
                </c:pt>
                <c:pt idx="4239">
                  <c:v>7.4199903726008802</c:v>
                </c:pt>
                <c:pt idx="4240">
                  <c:v>7.4209970986238636</c:v>
                </c:pt>
                <c:pt idx="4241">
                  <c:v>7.4220036277617067</c:v>
                </c:pt>
                <c:pt idx="4242">
                  <c:v>7.4230099600528812</c:v>
                </c:pt>
                <c:pt idx="4243">
                  <c:v>7.4240160955358512</c:v>
                </c:pt>
                <c:pt idx="4244">
                  <c:v>7.4250220342490705</c:v>
                </c:pt>
                <c:pt idx="4245">
                  <c:v>7.4260277762309883</c:v>
                </c:pt>
                <c:pt idx="4246">
                  <c:v>7.4270333215200433</c:v>
                </c:pt>
                <c:pt idx="4247">
                  <c:v>7.4280386701546712</c:v>
                </c:pt>
                <c:pt idx="4248">
                  <c:v>7.4290438221732975</c:v>
                </c:pt>
                <c:pt idx="4249">
                  <c:v>7.4300487776143394</c:v>
                </c:pt>
                <c:pt idx="4250">
                  <c:v>7.4310535365162087</c:v>
                </c:pt>
                <c:pt idx="4251">
                  <c:v>7.4320580989173077</c:v>
                </c:pt>
                <c:pt idx="4252">
                  <c:v>7.4330624648560333</c:v>
                </c:pt>
                <c:pt idx="4253">
                  <c:v>7.4340666343707715</c:v>
                </c:pt>
                <c:pt idx="4254">
                  <c:v>7.4350706074999078</c:v>
                </c:pt>
                <c:pt idx="4255">
                  <c:v>7.4360743842818104</c:v>
                </c:pt>
                <c:pt idx="4256">
                  <c:v>7.4370779647548497</c:v>
                </c:pt>
                <c:pt idx="4257">
                  <c:v>7.4380813489573798</c:v>
                </c:pt>
                <c:pt idx="4258">
                  <c:v>7.4390845369277558</c:v>
                </c:pt>
                <c:pt idx="4259">
                  <c:v>7.4400875287043196</c:v>
                </c:pt>
                <c:pt idx="4260">
                  <c:v>7.4410903243254092</c:v>
                </c:pt>
                <c:pt idx="4261">
                  <c:v>7.442092923829347</c:v>
                </c:pt>
                <c:pt idx="4262">
                  <c:v>7.4430953272544604</c:v>
                </c:pt>
                <c:pt idx="4263">
                  <c:v>7.444097534639063</c:v>
                </c:pt>
                <c:pt idx="4264">
                  <c:v>7.4450995460214582</c:v>
                </c:pt>
                <c:pt idx="4265">
                  <c:v>7.4461013614399452</c:v>
                </c:pt>
                <c:pt idx="4266">
                  <c:v>7.447102980932816</c:v>
                </c:pt>
                <c:pt idx="4267">
                  <c:v>7.4481044045383555</c:v>
                </c:pt>
                <c:pt idx="4268">
                  <c:v>7.449105632294839</c:v>
                </c:pt>
                <c:pt idx="4269">
                  <c:v>7.4501066642405362</c:v>
                </c:pt>
                <c:pt idx="4270">
                  <c:v>7.4511075004137091</c:v>
                </c:pt>
                <c:pt idx="4271">
                  <c:v>7.4521081408526104</c:v>
                </c:pt>
                <c:pt idx="4272">
                  <c:v>7.4531085855954871</c:v>
                </c:pt>
                <c:pt idx="4273">
                  <c:v>7.4541088346805786</c:v>
                </c:pt>
                <c:pt idx="4274">
                  <c:v>7.4551088881461149</c:v>
                </c:pt>
                <c:pt idx="4275">
                  <c:v>7.4561087460303259</c:v>
                </c:pt>
                <c:pt idx="4276">
                  <c:v>7.4571084083714219</c:v>
                </c:pt>
                <c:pt idx="4277">
                  <c:v>7.4581078752076166</c:v>
                </c:pt>
                <c:pt idx="4278">
                  <c:v>7.4591071465771117</c:v>
                </c:pt>
                <c:pt idx="4279">
                  <c:v>7.4601062225181014</c:v>
                </c:pt>
                <c:pt idx="4280">
                  <c:v>7.4611051030687703</c:v>
                </c:pt>
                <c:pt idx="4281">
                  <c:v>7.4621037882673011</c:v>
                </c:pt>
                <c:pt idx="4282">
                  <c:v>7.4631022781518634</c:v>
                </c:pt>
                <c:pt idx="4283">
                  <c:v>7.4641005727606267</c:v>
                </c:pt>
                <c:pt idx="4284">
                  <c:v>7.4650986721317443</c:v>
                </c:pt>
                <c:pt idx="4285">
                  <c:v>7.4660965763033689</c:v>
                </c:pt>
                <c:pt idx="4286">
                  <c:v>7.4670942853136388</c:v>
                </c:pt>
                <c:pt idx="4287">
                  <c:v>7.4680917992006943</c:v>
                </c:pt>
                <c:pt idx="4288">
                  <c:v>7.4690891180026604</c:v>
                </c:pt>
                <c:pt idx="4289">
                  <c:v>7.4700862417576586</c:v>
                </c:pt>
                <c:pt idx="4290">
                  <c:v>7.4710831705038014</c:v>
                </c:pt>
                <c:pt idx="4291">
                  <c:v>7.4720799042791937</c:v>
                </c:pt>
                <c:pt idx="4292">
                  <c:v>7.4730764431219336</c:v>
                </c:pt>
                <c:pt idx="4293">
                  <c:v>7.4740727870701127</c:v>
                </c:pt>
                <c:pt idx="4294">
                  <c:v>7.4750689361618141</c:v>
                </c:pt>
                <c:pt idx="4295">
                  <c:v>7.4760648904351124</c:v>
                </c:pt>
                <c:pt idx="4296">
                  <c:v>7.4770606499280783</c:v>
                </c:pt>
                <c:pt idx="4297">
                  <c:v>7.4780562146787695</c:v>
                </c:pt>
                <c:pt idx="4298">
                  <c:v>7.4790515847252426</c:v>
                </c:pt>
                <c:pt idx="4299">
                  <c:v>7.4800467601055418</c:v>
                </c:pt>
                <c:pt idx="4300">
                  <c:v>7.4810417408577088</c:v>
                </c:pt>
                <c:pt idx="4301">
                  <c:v>7.4820365270197717</c:v>
                </c:pt>
                <c:pt idx="4302">
                  <c:v>7.4830311186297553</c:v>
                </c:pt>
                <c:pt idx="4303">
                  <c:v>7.4840255157256781</c:v>
                </c:pt>
                <c:pt idx="4304">
                  <c:v>7.485019718345546</c:v>
                </c:pt>
                <c:pt idx="4305">
                  <c:v>7.4860137265273643</c:v>
                </c:pt>
                <c:pt idx="4306">
                  <c:v>7.4870075403091265</c:v>
                </c:pt>
                <c:pt idx="4307">
                  <c:v>7.4880011597288165</c:v>
                </c:pt>
                <c:pt idx="4308">
                  <c:v>7.4889945848244182</c:v>
                </c:pt>
                <c:pt idx="4309">
                  <c:v>7.4899878156339001</c:v>
                </c:pt>
                <c:pt idx="4310">
                  <c:v>7.4909808521952304</c:v>
                </c:pt>
                <c:pt idx="4311">
                  <c:v>7.4919736945463642</c:v>
                </c:pt>
                <c:pt idx="4312">
                  <c:v>7.4929663427252526</c:v>
                </c:pt>
                <c:pt idx="4313">
                  <c:v>7.4939587967698387</c:v>
                </c:pt>
                <c:pt idx="4314">
                  <c:v>7.4949510567180555</c:v>
                </c:pt>
                <c:pt idx="4315">
                  <c:v>7.4959431226078337</c:v>
                </c:pt>
                <c:pt idx="4316">
                  <c:v>7.4969349944770913</c:v>
                </c:pt>
                <c:pt idx="4317">
                  <c:v>7.4979266723637421</c:v>
                </c:pt>
                <c:pt idx="4318">
                  <c:v>7.4989181563056961</c:v>
                </c:pt>
                <c:pt idx="4319">
                  <c:v>7.4999094463408449</c:v>
                </c:pt>
                <c:pt idx="4320">
                  <c:v>7.5009005425070825</c:v>
                </c:pt>
                <c:pt idx="4321">
                  <c:v>7.5018914448422942</c:v>
                </c:pt>
                <c:pt idx="4322">
                  <c:v>7.5028821533843528</c:v>
                </c:pt>
                <c:pt idx="4323">
                  <c:v>7.5038726681711303</c:v>
                </c:pt>
                <c:pt idx="4324">
                  <c:v>7.5048629892404861</c:v>
                </c:pt>
                <c:pt idx="4325">
                  <c:v>7.5058531166302735</c:v>
                </c:pt>
                <c:pt idx="4326">
                  <c:v>7.5068430503783441</c:v>
                </c:pt>
                <c:pt idx="4327">
                  <c:v>7.5078327905225315</c:v>
                </c:pt>
                <c:pt idx="4328">
                  <c:v>7.5088223371006722</c:v>
                </c:pt>
                <c:pt idx="4329">
                  <c:v>7.5098116901505874</c:v>
                </c:pt>
                <c:pt idx="4330">
                  <c:v>7.5108008497100975</c:v>
                </c:pt>
                <c:pt idx="4331">
                  <c:v>7.5117898158170089</c:v>
                </c:pt>
                <c:pt idx="4332">
                  <c:v>7.5127785885091276</c:v>
                </c:pt>
                <c:pt idx="4333">
                  <c:v>7.5137671678242466</c:v>
                </c:pt>
                <c:pt idx="4334">
                  <c:v>7.5147555538001534</c:v>
                </c:pt>
                <c:pt idx="4335">
                  <c:v>7.5157437464746319</c:v>
                </c:pt>
                <c:pt idx="4336">
                  <c:v>7.5167317458854512</c:v>
                </c:pt>
                <c:pt idx="4337">
                  <c:v>7.5177195520703801</c:v>
                </c:pt>
                <c:pt idx="4338">
                  <c:v>7.5187071650671742</c:v>
                </c:pt>
                <c:pt idx="4339">
                  <c:v>7.5196945849135863</c:v>
                </c:pt>
                <c:pt idx="4340">
                  <c:v>7.5206818116473606</c:v>
                </c:pt>
                <c:pt idx="4341">
                  <c:v>7.5216688453062313</c:v>
                </c:pt>
                <c:pt idx="4342">
                  <c:v>7.5226556859279308</c:v>
                </c:pt>
                <c:pt idx="4343">
                  <c:v>7.5236423335501801</c:v>
                </c:pt>
                <c:pt idx="4344">
                  <c:v>7.5246287882106886</c:v>
                </c:pt>
                <c:pt idx="4345">
                  <c:v>7.5256150499471701</c:v>
                </c:pt>
                <c:pt idx="4346">
                  <c:v>7.5266011187973207</c:v>
                </c:pt>
                <c:pt idx="4347">
                  <c:v>7.5275869947988348</c:v>
                </c:pt>
                <c:pt idx="4348">
                  <c:v>7.528572677989394</c:v>
                </c:pt>
                <c:pt idx="4349">
                  <c:v>7.5295581684066786</c:v>
                </c:pt>
                <c:pt idx="4350">
                  <c:v>7.5305434660883579</c:v>
                </c:pt>
                <c:pt idx="4351">
                  <c:v>7.5315285710720961</c:v>
                </c:pt>
                <c:pt idx="4352">
                  <c:v>7.5325134833955474</c:v>
                </c:pt>
                <c:pt idx="4353">
                  <c:v>7.5334982030963591</c:v>
                </c:pt>
                <c:pt idx="4354">
                  <c:v>7.5344827302121766</c:v>
                </c:pt>
                <c:pt idx="4355">
                  <c:v>7.5354670647806286</c:v>
                </c:pt>
                <c:pt idx="4356">
                  <c:v>7.5364512068393461</c:v>
                </c:pt>
                <c:pt idx="4357">
                  <c:v>7.5374351564259445</c:v>
                </c:pt>
                <c:pt idx="4358">
                  <c:v>7.5384189135780364</c:v>
                </c:pt>
                <c:pt idx="4359">
                  <c:v>7.5394024783332254</c:v>
                </c:pt>
                <c:pt idx="4360">
                  <c:v>7.5403858507291117</c:v>
                </c:pt>
                <c:pt idx="4361">
                  <c:v>7.5413690308032804</c:v>
                </c:pt>
                <c:pt idx="4362">
                  <c:v>7.5423520185933191</c:v>
                </c:pt>
                <c:pt idx="4363">
                  <c:v>7.5433348141367986</c:v>
                </c:pt>
                <c:pt idx="4364">
                  <c:v>7.5443174174712881</c:v>
                </c:pt>
                <c:pt idx="4365">
                  <c:v>7.5452998286343487</c:v>
                </c:pt>
                <c:pt idx="4366">
                  <c:v>7.5462820476635351</c:v>
                </c:pt>
                <c:pt idx="4367">
                  <c:v>7.5472640745963888</c:v>
                </c:pt>
                <c:pt idx="4368">
                  <c:v>7.5482459094704515</c:v>
                </c:pt>
                <c:pt idx="4369">
                  <c:v>7.5492275523232513</c:v>
                </c:pt>
                <c:pt idx="4370">
                  <c:v>7.5502090031923181</c:v>
                </c:pt>
                <c:pt idx="4371">
                  <c:v>7.5511902621151634</c:v>
                </c:pt>
                <c:pt idx="4372">
                  <c:v>7.5521713291292967</c:v>
                </c:pt>
                <c:pt idx="4373">
                  <c:v>7.5531522042722221</c:v>
                </c:pt>
                <c:pt idx="4374">
                  <c:v>7.554132887581436</c:v>
                </c:pt>
                <c:pt idx="4375">
                  <c:v>7.5551133790944194</c:v>
                </c:pt>
                <c:pt idx="4376">
                  <c:v>7.5560936788486561</c:v>
                </c:pt>
                <c:pt idx="4377">
                  <c:v>7.5570737868816211</c:v>
                </c:pt>
                <c:pt idx="4378">
                  <c:v>7.5580537032307777</c:v>
                </c:pt>
                <c:pt idx="4379">
                  <c:v>7.5590334279335849</c:v>
                </c:pt>
                <c:pt idx="4380">
                  <c:v>7.5600129610274918</c:v>
                </c:pt>
                <c:pt idx="4381">
                  <c:v>7.560992302549943</c:v>
                </c:pt>
                <c:pt idx="4382">
                  <c:v>7.5619714525383745</c:v>
                </c:pt>
                <c:pt idx="4383">
                  <c:v>7.5629504110302177</c:v>
                </c:pt>
                <c:pt idx="4384">
                  <c:v>7.5639291780628923</c:v>
                </c:pt>
                <c:pt idx="4385">
                  <c:v>7.5649077536738112</c:v>
                </c:pt>
                <c:pt idx="4386">
                  <c:v>7.5658861379003843</c:v>
                </c:pt>
                <c:pt idx="4387">
                  <c:v>7.5668643307800112</c:v>
                </c:pt>
                <c:pt idx="4388">
                  <c:v>7.5678423323500823</c:v>
                </c:pt>
                <c:pt idx="4389">
                  <c:v>7.5688201426479864</c:v>
                </c:pt>
                <c:pt idx="4390">
                  <c:v>7.5697977617110999</c:v>
                </c:pt>
                <c:pt idx="4391">
                  <c:v>7.5707751895767936</c:v>
                </c:pt>
                <c:pt idx="4392">
                  <c:v>7.5717524262824289</c:v>
                </c:pt>
                <c:pt idx="4393">
                  <c:v>7.5727294718653644</c:v>
                </c:pt>
                <c:pt idx="4394">
                  <c:v>7.5737063263629496</c:v>
                </c:pt>
                <c:pt idx="4395">
                  <c:v>7.5746829898125254</c:v>
                </c:pt>
                <c:pt idx="4396">
                  <c:v>7.5756594622514255</c:v>
                </c:pt>
                <c:pt idx="4397">
                  <c:v>7.5766357437169773</c:v>
                </c:pt>
                <c:pt idx="4398">
                  <c:v>7.5776118342465013</c:v>
                </c:pt>
                <c:pt idx="4399">
                  <c:v>7.5785877338773098</c:v>
                </c:pt>
                <c:pt idx="4400">
                  <c:v>7.5795634426467098</c:v>
                </c:pt>
                <c:pt idx="4401">
                  <c:v>7.5805389605919942</c:v>
                </c:pt>
                <c:pt idx="4402">
                  <c:v>7.5815142877504593</c:v>
                </c:pt>
                <c:pt idx="4403">
                  <c:v>7.5824894241593874</c:v>
                </c:pt>
                <c:pt idx="4404">
                  <c:v>7.5834643698560509</c:v>
                </c:pt>
                <c:pt idx="4405">
                  <c:v>7.5844391248777248</c:v>
                </c:pt>
                <c:pt idx="4406">
                  <c:v>7.5854136892616655</c:v>
                </c:pt>
                <c:pt idx="4407">
                  <c:v>7.5863880630451321</c:v>
                </c:pt>
                <c:pt idx="4408">
                  <c:v>7.5873622462653696</c:v>
                </c:pt>
                <c:pt idx="4409">
                  <c:v>7.5883362389596183</c:v>
                </c:pt>
                <c:pt idx="4410">
                  <c:v>7.5893100411651115</c:v>
                </c:pt>
                <c:pt idx="4411">
                  <c:v>7.5902836529190729</c:v>
                </c:pt>
                <c:pt idx="4412">
                  <c:v>7.5912570742587215</c:v>
                </c:pt>
                <c:pt idx="4413">
                  <c:v>7.5922303052212712</c:v>
                </c:pt>
                <c:pt idx="4414">
                  <c:v>7.5932033458439205</c:v>
                </c:pt>
                <c:pt idx="4415">
                  <c:v>7.5941761961638719</c:v>
                </c:pt>
                <c:pt idx="4416">
                  <c:v>7.5951488562183096</c:v>
                </c:pt>
                <c:pt idx="4417">
                  <c:v>7.5961213260444165</c:v>
                </c:pt>
                <c:pt idx="4418">
                  <c:v>7.5970936056793708</c:v>
                </c:pt>
                <c:pt idx="4419">
                  <c:v>7.5980656951603365</c:v>
                </c:pt>
                <c:pt idx="4420">
                  <c:v>7.5990375945244768</c:v>
                </c:pt>
                <c:pt idx="4421">
                  <c:v>7.6000093038089416</c:v>
                </c:pt>
                <c:pt idx="4422">
                  <c:v>7.6009808230508789</c:v>
                </c:pt>
                <c:pt idx="4423">
                  <c:v>7.6019521522874269</c:v>
                </c:pt>
                <c:pt idx="4424">
                  <c:v>7.6029232915557152</c:v>
                </c:pt>
                <c:pt idx="4425">
                  <c:v>7.6038942408928714</c:v>
                </c:pt>
                <c:pt idx="4426">
                  <c:v>7.6048650003360114</c:v>
                </c:pt>
                <c:pt idx="4427">
                  <c:v>7.6058355699222417</c:v>
                </c:pt>
                <c:pt idx="4428">
                  <c:v>7.6068059496886695</c:v>
                </c:pt>
                <c:pt idx="4429">
                  <c:v>7.607776139672386</c:v>
                </c:pt>
                <c:pt idx="4430">
                  <c:v>7.6087461399104805</c:v>
                </c:pt>
                <c:pt idx="4431">
                  <c:v>7.6097159504400356</c:v>
                </c:pt>
                <c:pt idx="4432">
                  <c:v>7.6106855712981236</c:v>
                </c:pt>
                <c:pt idx="4433">
                  <c:v>7.6116550025218093</c:v>
                </c:pt>
                <c:pt idx="4434">
                  <c:v>7.6126242441481562</c:v>
                </c:pt>
                <c:pt idx="4435">
                  <c:v>7.6135932962142112</c:v>
                </c:pt>
                <c:pt idx="4436">
                  <c:v>7.6145621587570211</c:v>
                </c:pt>
                <c:pt idx="4437">
                  <c:v>7.6155308318136239</c:v>
                </c:pt>
                <c:pt idx="4438">
                  <c:v>7.6164993154210485</c:v>
                </c:pt>
                <c:pt idx="4439">
                  <c:v>7.6174676096163196</c:v>
                </c:pt>
                <c:pt idx="4440">
                  <c:v>7.618435714436453</c:v>
                </c:pt>
                <c:pt idx="4441">
                  <c:v>7.6194036299184562</c:v>
                </c:pt>
                <c:pt idx="4442">
                  <c:v>7.6203713560993309</c:v>
                </c:pt>
                <c:pt idx="4443">
                  <c:v>7.6213388930160715</c:v>
                </c:pt>
                <c:pt idx="4444">
                  <c:v>7.6223062407056634</c:v>
                </c:pt>
                <c:pt idx="4445">
                  <c:v>7.6232733992050914</c:v>
                </c:pt>
                <c:pt idx="4446">
                  <c:v>7.6242403685513214</c:v>
                </c:pt>
                <c:pt idx="4447">
                  <c:v>7.6252071487813247</c:v>
                </c:pt>
                <c:pt idx="4448">
                  <c:v>7.6261737399320557</c:v>
                </c:pt>
                <c:pt idx="4449">
                  <c:v>7.6271401420404672</c:v>
                </c:pt>
                <c:pt idx="4450">
                  <c:v>7.628106355143502</c:v>
                </c:pt>
                <c:pt idx="4451">
                  <c:v>7.6290723792780994</c:v>
                </c:pt>
                <c:pt idx="4452">
                  <c:v>7.6300382144811838</c:v>
                </c:pt>
                <c:pt idx="4453">
                  <c:v>7.6310038607896811</c:v>
                </c:pt>
                <c:pt idx="4454">
                  <c:v>7.6319693182405084</c:v>
                </c:pt>
                <c:pt idx="4455">
                  <c:v>7.6329345868705669</c:v>
                </c:pt>
                <c:pt idx="4456">
                  <c:v>7.6338996667167631</c:v>
                </c:pt>
                <c:pt idx="4457">
                  <c:v>7.6348645578159875</c:v>
                </c:pt>
                <c:pt idx="4458">
                  <c:v>7.6358292602051288</c:v>
                </c:pt>
                <c:pt idx="4459">
                  <c:v>7.636793773921065</c:v>
                </c:pt>
                <c:pt idx="4460">
                  <c:v>7.637758099000667</c:v>
                </c:pt>
                <c:pt idx="4461">
                  <c:v>7.6387222354808015</c:v>
                </c:pt>
                <c:pt idx="4462">
                  <c:v>7.6396861833983234</c:v>
                </c:pt>
                <c:pt idx="4463">
                  <c:v>7.6406499427900849</c:v>
                </c:pt>
                <c:pt idx="4464">
                  <c:v>7.6416135136929277</c:v>
                </c:pt>
                <c:pt idx="4465">
                  <c:v>7.6425768961436908</c:v>
                </c:pt>
                <c:pt idx="4466">
                  <c:v>7.6435400901792026</c:v>
                </c:pt>
                <c:pt idx="4467">
                  <c:v>7.6445030958362814</c:v>
                </c:pt>
                <c:pt idx="4468">
                  <c:v>7.6454659131517433</c:v>
                </c:pt>
                <c:pt idx="4469">
                  <c:v>7.6464285421623988</c:v>
                </c:pt>
                <c:pt idx="4470">
                  <c:v>7.6473909829050433</c:v>
                </c:pt>
                <c:pt idx="4471">
                  <c:v>7.648353235416474</c:v>
                </c:pt>
                <c:pt idx="4472">
                  <c:v>7.6493152997334724</c:v>
                </c:pt>
                <c:pt idx="4473">
                  <c:v>7.6502771758928212</c:v>
                </c:pt>
                <c:pt idx="4474">
                  <c:v>7.6512388639312885</c:v>
                </c:pt>
                <c:pt idx="4475">
                  <c:v>7.6522003638856422</c:v>
                </c:pt>
                <c:pt idx="4476">
                  <c:v>7.6531616757926377</c:v>
                </c:pt>
                <c:pt idx="4477">
                  <c:v>7.6541227996890235</c:v>
                </c:pt>
                <c:pt idx="4478">
                  <c:v>7.6550837356115462</c:v>
                </c:pt>
                <c:pt idx="4479">
                  <c:v>7.6560444835969381</c:v>
                </c:pt>
                <c:pt idx="4480">
                  <c:v>7.6570050436819299</c:v>
                </c:pt>
                <c:pt idx="4481">
                  <c:v>7.6579654159032406</c:v>
                </c:pt>
                <c:pt idx="4482">
                  <c:v>7.6589256002975858</c:v>
                </c:pt>
                <c:pt idx="4483">
                  <c:v>7.659885596901673</c:v>
                </c:pt>
                <c:pt idx="4484">
                  <c:v>7.6608454057522044</c:v>
                </c:pt>
                <c:pt idx="4485">
                  <c:v>7.6618050268858671</c:v>
                </c:pt>
                <c:pt idx="4486">
                  <c:v>7.6627644603393517</c:v>
                </c:pt>
                <c:pt idx="4487">
                  <c:v>7.6637237061493355</c:v>
                </c:pt>
                <c:pt idx="4488">
                  <c:v>7.664682764352488</c:v>
                </c:pt>
                <c:pt idx="4489">
                  <c:v>7.6656416349854757</c:v>
                </c:pt>
                <c:pt idx="4490">
                  <c:v>7.6666003180849538</c:v>
                </c:pt>
                <c:pt idx="4491">
                  <c:v>7.6675588136875739</c:v>
                </c:pt>
                <c:pt idx="4492">
                  <c:v>7.6685171218299786</c:v>
                </c:pt>
                <c:pt idx="4493">
                  <c:v>7.6694752425488026</c:v>
                </c:pt>
                <c:pt idx="4494">
                  <c:v>7.6704331758806754</c:v>
                </c:pt>
                <c:pt idx="4495">
                  <c:v>7.6713909218622165</c:v>
                </c:pt>
                <c:pt idx="4496">
                  <c:v>7.6723484805300437</c:v>
                </c:pt>
                <c:pt idx="4497">
                  <c:v>7.6733058519207606</c:v>
                </c:pt>
                <c:pt idx="4498">
                  <c:v>7.67426303607097</c:v>
                </c:pt>
                <c:pt idx="4499">
                  <c:v>7.6752200330172622</c:v>
                </c:pt>
                <c:pt idx="4500">
                  <c:v>7.6761768427962247</c:v>
                </c:pt>
                <c:pt idx="4501">
                  <c:v>7.6771334654444336</c:v>
                </c:pt>
                <c:pt idx="4502">
                  <c:v>7.678089900998466</c:v>
                </c:pt>
                <c:pt idx="4503">
                  <c:v>7.6790461494948818</c:v>
                </c:pt>
                <c:pt idx="4504">
                  <c:v>7.6800022109702377</c:v>
                </c:pt>
                <c:pt idx="4505">
                  <c:v>7.6809580854610848</c:v>
                </c:pt>
                <c:pt idx="4506">
                  <c:v>7.6819137730039682</c:v>
                </c:pt>
                <c:pt idx="4507">
                  <c:v>7.6828692736354203</c:v>
                </c:pt>
                <c:pt idx="4508">
                  <c:v>7.6838245873919719</c:v>
                </c:pt>
                <c:pt idx="4509">
                  <c:v>7.6847797143101459</c:v>
                </c:pt>
                <c:pt idx="4510">
                  <c:v>7.6857346544264535</c:v>
                </c:pt>
                <c:pt idx="4511">
                  <c:v>7.6866894077774042</c:v>
                </c:pt>
                <c:pt idx="4512">
                  <c:v>7.6876439743995002</c:v>
                </c:pt>
                <c:pt idx="4513">
                  <c:v>7.6885983543292298</c:v>
                </c:pt>
                <c:pt idx="4514">
                  <c:v>7.6895525476030828</c:v>
                </c:pt>
                <c:pt idx="4515">
                  <c:v>7.6905065542575368</c:v>
                </c:pt>
                <c:pt idx="4516">
                  <c:v>7.6914603743290648</c:v>
                </c:pt>
                <c:pt idx="4517">
                  <c:v>7.6924140078541319</c:v>
                </c:pt>
                <c:pt idx="4518">
                  <c:v>7.6933674548691942</c:v>
                </c:pt>
                <c:pt idx="4519">
                  <c:v>7.6943207154107025</c:v>
                </c:pt>
                <c:pt idx="4520">
                  <c:v>7.6952737895150989</c:v>
                </c:pt>
                <c:pt idx="4521">
                  <c:v>7.6962266772188235</c:v>
                </c:pt>
                <c:pt idx="4522">
                  <c:v>7.6971793785583023</c:v>
                </c:pt>
                <c:pt idx="4523">
                  <c:v>7.6981318935699594</c:v>
                </c:pt>
                <c:pt idx="4524">
                  <c:v>7.6990842222902103</c:v>
                </c:pt>
                <c:pt idx="4525">
                  <c:v>7.7000363647554595</c:v>
                </c:pt>
                <c:pt idx="4526">
                  <c:v>7.7009883210021135</c:v>
                </c:pt>
                <c:pt idx="4527">
                  <c:v>7.7019400910665601</c:v>
                </c:pt>
                <c:pt idx="4528">
                  <c:v>7.7028916749851897</c:v>
                </c:pt>
                <c:pt idx="4529">
                  <c:v>7.7038430727943794</c:v>
                </c:pt>
                <c:pt idx="4530">
                  <c:v>7.7047942845305046</c:v>
                </c:pt>
                <c:pt idx="4531">
                  <c:v>7.7057453102299283</c:v>
                </c:pt>
                <c:pt idx="4532">
                  <c:v>7.7066961499290123</c:v>
                </c:pt>
                <c:pt idx="4533">
                  <c:v>7.7076468036641028</c:v>
                </c:pt>
                <c:pt idx="4534">
                  <c:v>7.7085972714715485</c:v>
                </c:pt>
                <c:pt idx="4535">
                  <c:v>7.7095475533876847</c:v>
                </c:pt>
                <c:pt idx="4536">
                  <c:v>7.7104976494488415</c:v>
                </c:pt>
                <c:pt idx="4537">
                  <c:v>7.711447559691341</c:v>
                </c:pt>
                <c:pt idx="4538">
                  <c:v>7.7123972841515007</c:v>
                </c:pt>
                <c:pt idx="4539">
                  <c:v>7.7133468228656294</c:v>
                </c:pt>
                <c:pt idx="4540">
                  <c:v>7.7142961758700279</c:v>
                </c:pt>
                <c:pt idx="4541">
                  <c:v>7.7152453432009889</c:v>
                </c:pt>
                <c:pt idx="4542">
                  <c:v>7.7161943248948033</c:v>
                </c:pt>
                <c:pt idx="4543">
                  <c:v>7.7171431209877515</c:v>
                </c:pt>
                <c:pt idx="4544">
                  <c:v>7.7180917315161048</c:v>
                </c:pt>
                <c:pt idx="4545">
                  <c:v>7.7190401565161304</c:v>
                </c:pt>
                <c:pt idx="4546">
                  <c:v>7.7199883960240889</c:v>
                </c:pt>
                <c:pt idx="4547">
                  <c:v>7.7209364500762305</c:v>
                </c:pt>
                <c:pt idx="4548">
                  <c:v>7.7218843187088027</c:v>
                </c:pt>
                <c:pt idx="4549">
                  <c:v>7.7228320019580403</c:v>
                </c:pt>
                <c:pt idx="4550">
                  <c:v>7.7237794998601776</c:v>
                </c:pt>
                <c:pt idx="4551">
                  <c:v>7.7247268124514381</c:v>
                </c:pt>
                <c:pt idx="4552">
                  <c:v>7.7256739397680363</c:v>
                </c:pt>
                <c:pt idx="4553">
                  <c:v>7.7266208818461859</c:v>
                </c:pt>
                <c:pt idx="4554">
                  <c:v>7.7275676387220873</c:v>
                </c:pt>
                <c:pt idx="4555">
                  <c:v>7.7285142104319347</c:v>
                </c:pt>
                <c:pt idx="4556">
                  <c:v>7.7294605970119203</c:v>
                </c:pt>
                <c:pt idx="4557">
                  <c:v>7.7304067984982252</c:v>
                </c:pt>
                <c:pt idx="4558">
                  <c:v>7.731352814927023</c:v>
                </c:pt>
                <c:pt idx="4559">
                  <c:v>7.7322986463344794</c:v>
                </c:pt>
                <c:pt idx="4560">
                  <c:v>7.7332442927567584</c:v>
                </c:pt>
                <c:pt idx="4561">
                  <c:v>7.7341897542300133</c:v>
                </c:pt>
                <c:pt idx="4562">
                  <c:v>7.7351350307903868</c:v>
                </c:pt>
                <c:pt idx="4563">
                  <c:v>7.7360801224740232</c:v>
                </c:pt>
                <c:pt idx="4564">
                  <c:v>7.7370250293170493</c:v>
                </c:pt>
                <c:pt idx="4565">
                  <c:v>7.7379697513555961</c:v>
                </c:pt>
                <c:pt idx="4566">
                  <c:v>7.7389142886257796</c:v>
                </c:pt>
                <c:pt idx="4567">
                  <c:v>7.7398586411637105</c:v>
                </c:pt>
                <c:pt idx="4568">
                  <c:v>7.7408028090054932</c:v>
                </c:pt>
                <c:pt idx="4569">
                  <c:v>7.7417467921872243</c:v>
                </c:pt>
                <c:pt idx="4570">
                  <c:v>7.7426905907449939</c:v>
                </c:pt>
                <c:pt idx="4571">
                  <c:v>7.7436342047148861</c:v>
                </c:pt>
                <c:pt idx="4572">
                  <c:v>7.7445776341329786</c:v>
                </c:pt>
                <c:pt idx="4573">
                  <c:v>7.7455208790353387</c:v>
                </c:pt>
                <c:pt idx="4574">
                  <c:v>7.7464639394580264</c:v>
                </c:pt>
                <c:pt idx="4575">
                  <c:v>7.7474068154370999</c:v>
                </c:pt>
                <c:pt idx="4576">
                  <c:v>7.7483495070086059</c:v>
                </c:pt>
                <c:pt idx="4577">
                  <c:v>7.749292014208585</c:v>
                </c:pt>
                <c:pt idx="4578">
                  <c:v>7.7502343370730715</c:v>
                </c:pt>
                <c:pt idx="4579">
                  <c:v>7.7511764756380925</c:v>
                </c:pt>
                <c:pt idx="4580">
                  <c:v>7.7521184299396673</c:v>
                </c:pt>
                <c:pt idx="4581">
                  <c:v>7.7530602000138105</c:v>
                </c:pt>
                <c:pt idx="4582">
                  <c:v>7.7540017858965244</c:v>
                </c:pt>
                <c:pt idx="4583">
                  <c:v>7.7549431876238115</c:v>
                </c:pt>
                <c:pt idx="4584">
                  <c:v>7.7558844052316607</c:v>
                </c:pt>
                <c:pt idx="4585">
                  <c:v>7.75682543875606</c:v>
                </c:pt>
                <c:pt idx="4586">
                  <c:v>7.7577662882329861</c:v>
                </c:pt>
                <c:pt idx="4587">
                  <c:v>7.7587069536984075</c:v>
                </c:pt>
                <c:pt idx="4588">
                  <c:v>7.75964743518829</c:v>
                </c:pt>
                <c:pt idx="4589">
                  <c:v>7.760587732738589</c:v>
                </c:pt>
                <c:pt idx="4590">
                  <c:v>7.7615278463852562</c:v>
                </c:pt>
                <c:pt idx="4591">
                  <c:v>7.7624677761642333</c:v>
                </c:pt>
                <c:pt idx="4592">
                  <c:v>7.7634075221114562</c:v>
                </c:pt>
                <c:pt idx="4593">
                  <c:v>7.7643470842628552</c:v>
                </c:pt>
                <c:pt idx="4594">
                  <c:v>7.7652864626543483</c:v>
                </c:pt>
                <c:pt idx="4595">
                  <c:v>7.7662256573218524</c:v>
                </c:pt>
                <c:pt idx="4596">
                  <c:v>7.7671646683012758</c:v>
                </c:pt>
                <c:pt idx="4597">
                  <c:v>7.7681034956285187</c:v>
                </c:pt>
                <c:pt idx="4598">
                  <c:v>7.7690421393394757</c:v>
                </c:pt>
                <c:pt idx="4599">
                  <c:v>7.7699805994700322</c:v>
                </c:pt>
                <c:pt idx="4600">
                  <c:v>7.7709188760560686</c:v>
                </c:pt>
                <c:pt idx="4601">
                  <c:v>7.7718569691334567</c:v>
                </c:pt>
                <c:pt idx="4602">
                  <c:v>7.7727948787380647</c:v>
                </c:pt>
                <c:pt idx="4603">
                  <c:v>7.7737326049057485</c:v>
                </c:pt>
                <c:pt idx="4604">
                  <c:v>7.7746701476723601</c:v>
                </c:pt>
                <c:pt idx="4605">
                  <c:v>7.7756075070737483</c:v>
                </c:pt>
                <c:pt idx="4606">
                  <c:v>7.7765446831457465</c:v>
                </c:pt>
                <c:pt idx="4607">
                  <c:v>7.7774816759241867</c:v>
                </c:pt>
                <c:pt idx="4608">
                  <c:v>7.7784184854448952</c:v>
                </c:pt>
                <c:pt idx="4609">
                  <c:v>7.779355111743687</c:v>
                </c:pt>
                <c:pt idx="4610">
                  <c:v>7.7802915548563707</c:v>
                </c:pt>
                <c:pt idx="4611">
                  <c:v>7.7812278148187506</c:v>
                </c:pt>
                <c:pt idx="4612">
                  <c:v>7.7821638916666229</c:v>
                </c:pt>
                <c:pt idx="4613">
                  <c:v>7.783099785435776</c:v>
                </c:pt>
                <c:pt idx="4614">
                  <c:v>7.7840354961619918</c:v>
                </c:pt>
                <c:pt idx="4615">
                  <c:v>7.784971023881047</c:v>
                </c:pt>
                <c:pt idx="4616">
                  <c:v>7.7859063686287069</c:v>
                </c:pt>
                <c:pt idx="4617">
                  <c:v>7.7868415304407357</c:v>
                </c:pt>
                <c:pt idx="4618">
                  <c:v>7.7877765093528852</c:v>
                </c:pt>
                <c:pt idx="4619">
                  <c:v>7.7887113054009021</c:v>
                </c:pt>
                <c:pt idx="4620">
                  <c:v>7.7896459186205291</c:v>
                </c:pt>
                <c:pt idx="4621">
                  <c:v>7.790580349047497</c:v>
                </c:pt>
                <c:pt idx="4622">
                  <c:v>7.7915145967175343</c:v>
                </c:pt>
                <c:pt idx="4623">
                  <c:v>7.7924486616663602</c:v>
                </c:pt>
                <c:pt idx="4624">
                  <c:v>7.7933825439296838</c:v>
                </c:pt>
                <c:pt idx="4625">
                  <c:v>7.7943162435432134</c:v>
                </c:pt>
                <c:pt idx="4626">
                  <c:v>7.7952497605426485</c:v>
                </c:pt>
                <c:pt idx="4627">
                  <c:v>7.7961830949636752</c:v>
                </c:pt>
                <c:pt idx="4628">
                  <c:v>7.7971162468419841</c:v>
                </c:pt>
                <c:pt idx="4629">
                  <c:v>7.7980492162132489</c:v>
                </c:pt>
                <c:pt idx="4630">
                  <c:v>7.7989820031131432</c:v>
                </c:pt>
                <c:pt idx="4631">
                  <c:v>7.7999146075773265</c:v>
                </c:pt>
                <c:pt idx="4632">
                  <c:v>7.8008470296414609</c:v>
                </c:pt>
                <c:pt idx="4633">
                  <c:v>7.8017792693411909</c:v>
                </c:pt>
                <c:pt idx="4634">
                  <c:v>7.8027113267121635</c:v>
                </c:pt>
                <c:pt idx="4635">
                  <c:v>7.8036432017900106</c:v>
                </c:pt>
                <c:pt idx="4636">
                  <c:v>7.804574894610365</c:v>
                </c:pt>
                <c:pt idx="4637">
                  <c:v>7.8055064052088463</c:v>
                </c:pt>
                <c:pt idx="4638">
                  <c:v>7.8064377336210704</c:v>
                </c:pt>
                <c:pt idx="4639">
                  <c:v>7.8073688798826444</c:v>
                </c:pt>
                <c:pt idx="4640">
                  <c:v>7.8082998440291718</c:v>
                </c:pt>
                <c:pt idx="4641">
                  <c:v>7.8092306260962427</c:v>
                </c:pt>
                <c:pt idx="4642">
                  <c:v>7.8101612261194484</c:v>
                </c:pt>
                <c:pt idx="4643">
                  <c:v>7.8110916441343674</c:v>
                </c:pt>
                <c:pt idx="4644">
                  <c:v>7.8120218801765722</c:v>
                </c:pt>
                <c:pt idx="4645">
                  <c:v>7.8129519342816343</c:v>
                </c:pt>
                <c:pt idx="4646">
                  <c:v>7.8138818064851039</c:v>
                </c:pt>
                <c:pt idx="4647">
                  <c:v>7.8148114968225419</c:v>
                </c:pt>
                <c:pt idx="4648">
                  <c:v>7.8157410053294925</c:v>
                </c:pt>
                <c:pt idx="4649">
                  <c:v>7.8166703320414914</c:v>
                </c:pt>
                <c:pt idx="4650">
                  <c:v>7.8175994769940722</c:v>
                </c:pt>
                <c:pt idx="4651">
                  <c:v>7.8185284402227602</c:v>
                </c:pt>
                <c:pt idx="4652">
                  <c:v>7.8194572217630736</c:v>
                </c:pt>
                <c:pt idx="4653">
                  <c:v>7.8203858216505227</c:v>
                </c:pt>
                <c:pt idx="4654">
                  <c:v>7.8213142399206106</c:v>
                </c:pt>
                <c:pt idx="4655">
                  <c:v>7.8222424766088361</c:v>
                </c:pt>
                <c:pt idx="4656">
                  <c:v>7.8231705317506881</c:v>
                </c:pt>
                <c:pt idx="4657">
                  <c:v>7.8240984053816529</c:v>
                </c:pt>
                <c:pt idx="4658">
                  <c:v>7.8250260975372035</c:v>
                </c:pt>
                <c:pt idx="4659">
                  <c:v>7.8259536082528118</c:v>
                </c:pt>
                <c:pt idx="4660">
                  <c:v>7.8268809375639394</c:v>
                </c:pt>
                <c:pt idx="4661">
                  <c:v>7.8278080855060406</c:v>
                </c:pt>
                <c:pt idx="4662">
                  <c:v>7.8287350521145678</c:v>
                </c:pt>
                <c:pt idx="4663">
                  <c:v>7.8296618374249602</c:v>
                </c:pt>
                <c:pt idx="4664">
                  <c:v>7.8305884414726528</c:v>
                </c:pt>
                <c:pt idx="4665">
                  <c:v>7.8315148642930765</c:v>
                </c:pt>
                <c:pt idx="4666">
                  <c:v>7.8324411059216485</c:v>
                </c:pt>
                <c:pt idx="4667">
                  <c:v>7.8333671663937876</c:v>
                </c:pt>
                <c:pt idx="4668">
                  <c:v>7.8342930457448956</c:v>
                </c:pt>
                <c:pt idx="4669">
                  <c:v>7.835218744010378</c:v>
                </c:pt>
                <c:pt idx="4670">
                  <c:v>7.8361442612256225</c:v>
                </c:pt>
                <c:pt idx="4671">
                  <c:v>7.8370695974260229</c:v>
                </c:pt>
                <c:pt idx="4672">
                  <c:v>7.8379947526469556</c:v>
                </c:pt>
                <c:pt idx="4673">
                  <c:v>7.838919726923792</c:v>
                </c:pt>
                <c:pt idx="4674">
                  <c:v>7.8398445202919023</c:v>
                </c:pt>
                <c:pt idx="4675">
                  <c:v>7.8407691327866402</c:v>
                </c:pt>
                <c:pt idx="4676">
                  <c:v>7.8416935644433634</c:v>
                </c:pt>
                <c:pt idx="4677">
                  <c:v>7.8426178152974124</c:v>
                </c:pt>
                <c:pt idx="4678">
                  <c:v>7.8435418853841279</c:v>
                </c:pt>
                <c:pt idx="4679">
                  <c:v>7.8444657747388433</c:v>
                </c:pt>
                <c:pt idx="4680">
                  <c:v>7.8453894833968771</c:v>
                </c:pt>
                <c:pt idx="4681">
                  <c:v>7.846313011393554</c:v>
                </c:pt>
                <c:pt idx="4682">
                  <c:v>7.8472363587641816</c:v>
                </c:pt>
                <c:pt idx="4683">
                  <c:v>7.8481595255440668</c:v>
                </c:pt>
                <c:pt idx="4684">
                  <c:v>7.8490825117685006</c:v>
                </c:pt>
                <c:pt idx="4685">
                  <c:v>7.8500053174727782</c:v>
                </c:pt>
                <c:pt idx="4686">
                  <c:v>7.8509279426921799</c:v>
                </c:pt>
                <c:pt idx="4687">
                  <c:v>7.8518503874619885</c:v>
                </c:pt>
                <c:pt idx="4688">
                  <c:v>7.8527726518174648</c:v>
                </c:pt>
                <c:pt idx="4689">
                  <c:v>7.8536947357938791</c:v>
                </c:pt>
                <c:pt idx="4690">
                  <c:v>7.8546166394264825</c:v>
                </c:pt>
                <c:pt idx="4691">
                  <c:v>7.8555383627505266</c:v>
                </c:pt>
                <c:pt idx="4692">
                  <c:v>7.856459905801251</c:v>
                </c:pt>
                <c:pt idx="4693">
                  <c:v>7.8573812686138913</c:v>
                </c:pt>
                <c:pt idx="4694">
                  <c:v>7.8583024512236799</c:v>
                </c:pt>
                <c:pt idx="4695">
                  <c:v>7.8592234536658339</c:v>
                </c:pt>
                <c:pt idx="4696">
                  <c:v>7.8601442759755704</c:v>
                </c:pt>
                <c:pt idx="4697">
                  <c:v>7.8610649181880961</c:v>
                </c:pt>
                <c:pt idx="4698">
                  <c:v>7.8619853803386075</c:v>
                </c:pt>
                <c:pt idx="4699">
                  <c:v>7.8629056624623104</c:v>
                </c:pt>
                <c:pt idx="4700">
                  <c:v>7.863825764594381</c:v>
                </c:pt>
                <c:pt idx="4701">
                  <c:v>7.8647456867700019</c:v>
                </c:pt>
                <c:pt idx="4702">
                  <c:v>7.8656654290243493</c:v>
                </c:pt>
                <c:pt idx="4703">
                  <c:v>7.8665849913925916</c:v>
                </c:pt>
                <c:pt idx="4704">
                  <c:v>7.867504373909882</c:v>
                </c:pt>
                <c:pt idx="4705">
                  <c:v>7.8684235766113799</c:v>
                </c:pt>
                <c:pt idx="4706">
                  <c:v>7.8693425995322261</c:v>
                </c:pt>
                <c:pt idx="4707">
                  <c:v>7.870261442707565</c:v>
                </c:pt>
                <c:pt idx="4708">
                  <c:v>7.8711801061725239</c:v>
                </c:pt>
                <c:pt idx="4709">
                  <c:v>7.8720985899622313</c:v>
                </c:pt>
                <c:pt idx="4710">
                  <c:v>7.8730168941118057</c:v>
                </c:pt>
                <c:pt idx="4711">
                  <c:v>7.8739350186563586</c:v>
                </c:pt>
                <c:pt idx="4712">
                  <c:v>7.8748529636309925</c:v>
                </c:pt>
                <c:pt idx="4713">
                  <c:v>7.8757707290708101</c:v>
                </c:pt>
                <c:pt idx="4714">
                  <c:v>7.8766883150109024</c:v>
                </c:pt>
                <c:pt idx="4715">
                  <c:v>7.877605721486348</c:v>
                </c:pt>
                <c:pt idx="4716">
                  <c:v>7.878522948532229</c:v>
                </c:pt>
                <c:pt idx="4717">
                  <c:v>7.879439996183617</c:v>
                </c:pt>
                <c:pt idx="4718">
                  <c:v>7.8803568644755746</c:v>
                </c:pt>
                <c:pt idx="4719">
                  <c:v>7.8812735534431599</c:v>
                </c:pt>
                <c:pt idx="4720">
                  <c:v>7.8821900631214223</c:v>
                </c:pt>
                <c:pt idx="4721">
                  <c:v>7.883106393545404</c:v>
                </c:pt>
                <c:pt idx="4722">
                  <c:v>7.8840225447501417</c:v>
                </c:pt>
                <c:pt idx="4723">
                  <c:v>7.884938516770668</c:v>
                </c:pt>
                <c:pt idx="4724">
                  <c:v>7.8858543096420028</c:v>
                </c:pt>
                <c:pt idx="4725">
                  <c:v>7.8867699233991662</c:v>
                </c:pt>
                <c:pt idx="4726">
                  <c:v>7.8876853580771611</c:v>
                </c:pt>
                <c:pt idx="4727">
                  <c:v>7.8886006137109952</c:v>
                </c:pt>
                <c:pt idx="4728">
                  <c:v>7.8895156903356636</c:v>
                </c:pt>
                <c:pt idx="4729">
                  <c:v>7.8904305879861543</c:v>
                </c:pt>
                <c:pt idx="4730">
                  <c:v>7.8913453066974473</c:v>
                </c:pt>
                <c:pt idx="4731">
                  <c:v>7.8922598465045217</c:v>
                </c:pt>
                <c:pt idx="4732">
                  <c:v>7.8931742074423399</c:v>
                </c:pt>
                <c:pt idx="4733">
                  <c:v>7.894088389545872</c:v>
                </c:pt>
                <c:pt idx="4734">
                  <c:v>7.8950023928500679</c:v>
                </c:pt>
                <c:pt idx="4735">
                  <c:v>7.8959162173898738</c:v>
                </c:pt>
                <c:pt idx="4736">
                  <c:v>7.8968298632002343</c:v>
                </c:pt>
                <c:pt idx="4737">
                  <c:v>7.8977433303160813</c:v>
                </c:pt>
                <c:pt idx="4738">
                  <c:v>7.8986566187723435</c:v>
                </c:pt>
                <c:pt idx="4739">
                  <c:v>7.899569728603943</c:v>
                </c:pt>
                <c:pt idx="4740">
                  <c:v>7.9004826598457889</c:v>
                </c:pt>
                <c:pt idx="4741">
                  <c:v>7.9013954125327919</c:v>
                </c:pt>
                <c:pt idx="4742">
                  <c:v>7.9023079866998538</c:v>
                </c:pt>
                <c:pt idx="4743">
                  <c:v>7.9032203823818659</c:v>
                </c:pt>
                <c:pt idx="4744">
                  <c:v>7.9041325996137139</c:v>
                </c:pt>
                <c:pt idx="4745">
                  <c:v>7.9050446384302768</c:v>
                </c:pt>
                <c:pt idx="4746">
                  <c:v>7.9059564988664341</c:v>
                </c:pt>
                <c:pt idx="4747">
                  <c:v>7.9068681809570442</c:v>
                </c:pt>
                <c:pt idx="4748">
                  <c:v>7.9077796847369708</c:v>
                </c:pt>
                <c:pt idx="4749">
                  <c:v>7.9086910102410668</c:v>
                </c:pt>
                <c:pt idx="4750">
                  <c:v>7.9096021575041728</c:v>
                </c:pt>
                <c:pt idx="4751">
                  <c:v>7.9105131265611366</c:v>
                </c:pt>
                <c:pt idx="4752">
                  <c:v>7.9114239174467844</c:v>
                </c:pt>
                <c:pt idx="4753">
                  <c:v>7.9123345301959436</c:v>
                </c:pt>
                <c:pt idx="4754">
                  <c:v>7.9132449648434324</c:v>
                </c:pt>
                <c:pt idx="4755">
                  <c:v>7.9141552214240614</c:v>
                </c:pt>
                <c:pt idx="4756">
                  <c:v>7.9150652999726416</c:v>
                </c:pt>
                <c:pt idx="4757">
                  <c:v>7.9159752005239632</c:v>
                </c:pt>
                <c:pt idx="4758">
                  <c:v>7.9168849231128231</c:v>
                </c:pt>
                <c:pt idx="4759">
                  <c:v>7.9177944677740024</c:v>
                </c:pt>
                <c:pt idx="4760">
                  <c:v>7.9187038345422813</c:v>
                </c:pt>
                <c:pt idx="4761">
                  <c:v>7.9196130234524329</c:v>
                </c:pt>
                <c:pt idx="4762">
                  <c:v>7.9205220345392204</c:v>
                </c:pt>
                <c:pt idx="4763">
                  <c:v>7.9214308678374001</c:v>
                </c:pt>
                <c:pt idx="4764">
                  <c:v>7.9223395233817211</c:v>
                </c:pt>
                <c:pt idx="4765">
                  <c:v>7.9232480012069324</c:v>
                </c:pt>
                <c:pt idx="4766">
                  <c:v>7.9241563013477672</c:v>
                </c:pt>
                <c:pt idx="4767">
                  <c:v>7.9250644238389576</c:v>
                </c:pt>
                <c:pt idx="4768">
                  <c:v>7.9259723687152306</c:v>
                </c:pt>
                <c:pt idx="4769">
                  <c:v>7.9268801360112979</c:v>
                </c:pt>
                <c:pt idx="4770">
                  <c:v>7.9277877257618723</c:v>
                </c:pt>
                <c:pt idx="4771">
                  <c:v>7.9286951380016584</c:v>
                </c:pt>
                <c:pt idx="4772">
                  <c:v>7.9296023727653502</c:v>
                </c:pt>
                <c:pt idx="4773">
                  <c:v>7.9305094300876373</c:v>
                </c:pt>
                <c:pt idx="4774">
                  <c:v>7.9314163100032076</c:v>
                </c:pt>
                <c:pt idx="4775">
                  <c:v>7.9323230125467328</c:v>
                </c:pt>
                <c:pt idx="4776">
                  <c:v>7.9332295377528865</c:v>
                </c:pt>
                <c:pt idx="4777">
                  <c:v>7.9341358856563264</c:v>
                </c:pt>
                <c:pt idx="4778">
                  <c:v>7.9350420562917146</c:v>
                </c:pt>
                <c:pt idx="4779">
                  <c:v>7.935948049693696</c:v>
                </c:pt>
                <c:pt idx="4780">
                  <c:v>7.9368538658969143</c:v>
                </c:pt>
                <c:pt idx="4781">
                  <c:v>7.9377595049360075</c:v>
                </c:pt>
                <c:pt idx="4782">
                  <c:v>7.9386649668456029</c:v>
                </c:pt>
                <c:pt idx="4783">
                  <c:v>7.9395702516603226</c:v>
                </c:pt>
                <c:pt idx="4784">
                  <c:v>7.9404753594147826</c:v>
                </c:pt>
                <c:pt idx="4785">
                  <c:v>7.9413802901435941</c:v>
                </c:pt>
                <c:pt idx="4786">
                  <c:v>7.9422850438813546</c:v>
                </c:pt>
                <c:pt idx="4787">
                  <c:v>7.9431896206626647</c:v>
                </c:pt>
                <c:pt idx="4788">
                  <c:v>7.9440940205221073</c:v>
                </c:pt>
                <c:pt idx="4789">
                  <c:v>7.9449982434942683</c:v>
                </c:pt>
                <c:pt idx="4790">
                  <c:v>7.9459022896137244</c:v>
                </c:pt>
                <c:pt idx="4791">
                  <c:v>7.9468061589150407</c:v>
                </c:pt>
                <c:pt idx="4792">
                  <c:v>7.9477098514327782</c:v>
                </c:pt>
                <c:pt idx="4793">
                  <c:v>7.9486133672014949</c:v>
                </c:pt>
                <c:pt idx="4794">
                  <c:v>7.9495167062557357</c:v>
                </c:pt>
                <c:pt idx="4795">
                  <c:v>7.9504198686300454</c:v>
                </c:pt>
                <c:pt idx="4796">
                  <c:v>7.951322854358958</c:v>
                </c:pt>
                <c:pt idx="4797">
                  <c:v>7.952225663476999</c:v>
                </c:pt>
                <c:pt idx="4798">
                  <c:v>7.9531282960186935</c:v>
                </c:pt>
                <c:pt idx="4799">
                  <c:v>7.9540307520185509</c:v>
                </c:pt>
                <c:pt idx="4800">
                  <c:v>7.9549330315110849</c:v>
                </c:pt>
                <c:pt idx="4801">
                  <c:v>7.9558351345307923</c:v>
                </c:pt>
                <c:pt idx="4802">
                  <c:v>7.9567370611121708</c:v>
                </c:pt>
                <c:pt idx="4803">
                  <c:v>7.9576388112897058</c:v>
                </c:pt>
                <c:pt idx="4804">
                  <c:v>7.9585403850978791</c:v>
                </c:pt>
                <c:pt idx="4805">
                  <c:v>7.9594417825711625</c:v>
                </c:pt>
                <c:pt idx="4806">
                  <c:v>7.9603430037440255</c:v>
                </c:pt>
                <c:pt idx="4807">
                  <c:v>7.9612440486509302</c:v>
                </c:pt>
                <c:pt idx="4808">
                  <c:v>7.9621449173263263</c:v>
                </c:pt>
                <c:pt idx="4809">
                  <c:v>7.9630456098046665</c:v>
                </c:pt>
                <c:pt idx="4810">
                  <c:v>7.963946126120387</c:v>
                </c:pt>
                <c:pt idx="4811">
                  <c:v>7.9648464663079244</c:v>
                </c:pt>
                <c:pt idx="4812">
                  <c:v>7.9657466304017062</c:v>
                </c:pt>
                <c:pt idx="4813">
                  <c:v>7.9666466184361502</c:v>
                </c:pt>
                <c:pt idx="4814">
                  <c:v>7.9675464304456716</c:v>
                </c:pt>
                <c:pt idx="4815">
                  <c:v>7.9684460664646792</c:v>
                </c:pt>
                <c:pt idx="4816">
                  <c:v>7.9693455265275679</c:v>
                </c:pt>
                <c:pt idx="4817">
                  <c:v>7.9702448106687376</c:v>
                </c:pt>
                <c:pt idx="4818">
                  <c:v>7.9711439189225723</c:v>
                </c:pt>
                <c:pt idx="4819">
                  <c:v>7.97204285132345</c:v>
                </c:pt>
                <c:pt idx="4820">
                  <c:v>7.9729416079057485</c:v>
                </c:pt>
                <c:pt idx="4821">
                  <c:v>7.9738401887038348</c:v>
                </c:pt>
                <c:pt idx="4822">
                  <c:v>7.9747385937520621</c:v>
                </c:pt>
                <c:pt idx="4823">
                  <c:v>7.9756368230847903</c:v>
                </c:pt>
                <c:pt idx="4824">
                  <c:v>7.9765348767363662</c:v>
                </c:pt>
                <c:pt idx="4825">
                  <c:v>7.9774327547411277</c:v>
                </c:pt>
                <c:pt idx="4826">
                  <c:v>7.9783304571334064</c:v>
                </c:pt>
                <c:pt idx="4827">
                  <c:v>7.9792279839475322</c:v>
                </c:pt>
                <c:pt idx="4828">
                  <c:v>7.9801253352178234</c:v>
                </c:pt>
                <c:pt idx="4829">
                  <c:v>7.9810225109785931</c:v>
                </c:pt>
                <c:pt idx="4830">
                  <c:v>7.9819195112641488</c:v>
                </c:pt>
                <c:pt idx="4831">
                  <c:v>7.9828163361087894</c:v>
                </c:pt>
                <c:pt idx="4832">
                  <c:v>7.9837129855468083</c:v>
                </c:pt>
                <c:pt idx="4833">
                  <c:v>7.9846094596124946</c:v>
                </c:pt>
                <c:pt idx="4834">
                  <c:v>7.9855057583401212</c:v>
                </c:pt>
                <c:pt idx="4835">
                  <c:v>7.9864018817639701</c:v>
                </c:pt>
                <c:pt idx="4836">
                  <c:v>7.9872978299182975</c:v>
                </c:pt>
                <c:pt idx="4837">
                  <c:v>7.9881936028373746</c:v>
                </c:pt>
                <c:pt idx="4838">
                  <c:v>7.9890892005554468</c:v>
                </c:pt>
                <c:pt idx="4839">
                  <c:v>7.9899846231067588</c:v>
                </c:pt>
                <c:pt idx="4840">
                  <c:v>7.9908798705255579</c:v>
                </c:pt>
                <c:pt idx="4841">
                  <c:v>7.9917749428460736</c:v>
                </c:pt>
                <c:pt idx="4842">
                  <c:v>7.99266984010253</c:v>
                </c:pt>
                <c:pt idx="4843">
                  <c:v>7.9935645623291469</c:v>
                </c:pt>
                <c:pt idx="4844">
                  <c:v>7.9944591095601423</c:v>
                </c:pt>
                <c:pt idx="4845">
                  <c:v>7.9953534818297181</c:v>
                </c:pt>
                <c:pt idx="4846">
                  <c:v>7.9962476791720736</c:v>
                </c:pt>
                <c:pt idx="4847">
                  <c:v>7.9971417016214055</c:v>
                </c:pt>
                <c:pt idx="4848">
                  <c:v>7.9980355492118953</c:v>
                </c:pt>
                <c:pt idx="4849">
                  <c:v>7.9989292219777264</c:v>
                </c:pt>
                <c:pt idx="4850">
                  <c:v>7.9998227199530696</c:v>
                </c:pt>
                <c:pt idx="4851">
                  <c:v>8.0007160431720923</c:v>
                </c:pt>
                <c:pt idx="4852">
                  <c:v>8.0016091916689547</c:v>
                </c:pt>
                <c:pt idx="4853">
                  <c:v>8.002502165477809</c:v>
                </c:pt>
                <c:pt idx="4854">
                  <c:v>8.0033949646328004</c:v>
                </c:pt>
                <c:pt idx="4855">
                  <c:v>8.0042875891680705</c:v>
                </c:pt>
                <c:pt idx="4856">
                  <c:v>8.0051800391177519</c:v>
                </c:pt>
                <c:pt idx="4857">
                  <c:v>8.0060723145159702</c:v>
                </c:pt>
                <c:pt idx="4858">
                  <c:v>8.0069644153968458</c:v>
                </c:pt>
                <c:pt idx="4859">
                  <c:v>8.0078563417944917</c:v>
                </c:pt>
                <c:pt idx="4860">
                  <c:v>8.0087480937430158</c:v>
                </c:pt>
                <c:pt idx="4861">
                  <c:v>8.0096396712765134</c:v>
                </c:pt>
                <c:pt idx="4862">
                  <c:v>8.0105310744290836</c:v>
                </c:pt>
                <c:pt idx="4863">
                  <c:v>8.0114223032348058</c:v>
                </c:pt>
                <c:pt idx="4864">
                  <c:v>8.0123133577277663</c:v>
                </c:pt>
                <c:pt idx="4865">
                  <c:v>8.0132042379420341</c:v>
                </c:pt>
                <c:pt idx="4866">
                  <c:v>8.0140949439116795</c:v>
                </c:pt>
                <c:pt idx="4867">
                  <c:v>8.014985475670759</c:v>
                </c:pt>
                <c:pt idx="4868">
                  <c:v>8.0158758332533271</c:v>
                </c:pt>
                <c:pt idx="4869">
                  <c:v>8.0167660166934311</c:v>
                </c:pt>
                <c:pt idx="4870">
                  <c:v>8.0176560260251097</c:v>
                </c:pt>
                <c:pt idx="4871">
                  <c:v>8.0185458612823943</c:v>
                </c:pt>
                <c:pt idx="4872">
                  <c:v>8.0194355224993181</c:v>
                </c:pt>
                <c:pt idx="4873">
                  <c:v>8.0203250097098948</c:v>
                </c:pt>
                <c:pt idx="4874">
                  <c:v>8.0212143229481399</c:v>
                </c:pt>
                <c:pt idx="4875">
                  <c:v>8.0221034622480616</c:v>
                </c:pt>
                <c:pt idx="4876">
                  <c:v>8.0229924276436559</c:v>
                </c:pt>
                <c:pt idx="4877">
                  <c:v>8.0238812191689224</c:v>
                </c:pt>
                <c:pt idx="4878">
                  <c:v>8.0247698368578444</c:v>
                </c:pt>
                <c:pt idx="4879">
                  <c:v>8.0256582807444019</c:v>
                </c:pt>
                <c:pt idx="4880">
                  <c:v>8.0265465508625695</c:v>
                </c:pt>
                <c:pt idx="4881">
                  <c:v>8.0274346472463112</c:v>
                </c:pt>
                <c:pt idx="4882">
                  <c:v>8.0283225699295944</c:v>
                </c:pt>
                <c:pt idx="4883">
                  <c:v>8.0292103189463671</c:v>
                </c:pt>
                <c:pt idx="4884">
                  <c:v>8.0300978943305754</c:v>
                </c:pt>
                <c:pt idx="4885">
                  <c:v>8.0309852961161656</c:v>
                </c:pt>
                <c:pt idx="4886">
                  <c:v>8.0318725243370661</c:v>
                </c:pt>
                <c:pt idx="4887">
                  <c:v>8.0327595790272071</c:v>
                </c:pt>
                <c:pt idx="4888">
                  <c:v>8.0336464602205062</c:v>
                </c:pt>
                <c:pt idx="4889">
                  <c:v>8.0345331679508849</c:v>
                </c:pt>
                <c:pt idx="4890">
                  <c:v>8.0354197022522431</c:v>
                </c:pt>
                <c:pt idx="4891">
                  <c:v>8.0363060631584844</c:v>
                </c:pt>
                <c:pt idx="4892">
                  <c:v>8.0371922507035016</c:v>
                </c:pt>
                <c:pt idx="4893">
                  <c:v>8.0380782649211824</c:v>
                </c:pt>
                <c:pt idx="4894">
                  <c:v>8.0389641058454107</c:v>
                </c:pt>
                <c:pt idx="4895">
                  <c:v>8.0398497735100598</c:v>
                </c:pt>
                <c:pt idx="4896">
                  <c:v>8.0407352679489943</c:v>
                </c:pt>
                <c:pt idx="4897">
                  <c:v>8.0416205891960804</c:v>
                </c:pt>
                <c:pt idx="4898">
                  <c:v>8.0425057372851683</c:v>
                </c:pt>
                <c:pt idx="4899">
                  <c:v>8.0433907122501083</c:v>
                </c:pt>
                <c:pt idx="4900">
                  <c:v>8.0442755141247417</c:v>
                </c:pt>
                <c:pt idx="4901">
                  <c:v>8.0451601429429029</c:v>
                </c:pt>
                <c:pt idx="4902">
                  <c:v>8.0460445987384173</c:v>
                </c:pt>
                <c:pt idx="4903">
                  <c:v>8.0469288815451101</c:v>
                </c:pt>
                <c:pt idx="4904">
                  <c:v>8.0478129913967962</c:v>
                </c:pt>
                <c:pt idx="4905">
                  <c:v>8.0486969283272831</c:v>
                </c:pt>
                <c:pt idx="4906">
                  <c:v>8.0495806923703732</c:v>
                </c:pt>
                <c:pt idx="4907">
                  <c:v>8.0504642835598599</c:v>
                </c:pt>
                <c:pt idx="4908">
                  <c:v>8.0513477019295312</c:v>
                </c:pt>
                <c:pt idx="4909">
                  <c:v>8.0522309475131735</c:v>
                </c:pt>
                <c:pt idx="4910">
                  <c:v>8.053114020344557</c:v>
                </c:pt>
                <c:pt idx="4911">
                  <c:v>8.0539969204574575</c:v>
                </c:pt>
                <c:pt idx="4912">
                  <c:v>8.054879647885631</c:v>
                </c:pt>
                <c:pt idx="4913">
                  <c:v>8.0557622026628337</c:v>
                </c:pt>
                <c:pt idx="4914">
                  <c:v>8.0566445848228181</c:v>
                </c:pt>
                <c:pt idx="4915">
                  <c:v>8.0575267943993225</c:v>
                </c:pt>
                <c:pt idx="4916">
                  <c:v>8.0584088314260871</c:v>
                </c:pt>
                <c:pt idx="4917">
                  <c:v>8.059290695936836</c:v>
                </c:pt>
                <c:pt idx="4918">
                  <c:v>8.0601723879652987</c:v>
                </c:pt>
                <c:pt idx="4919">
                  <c:v>8.0610539075451868</c:v>
                </c:pt>
                <c:pt idx="4920">
                  <c:v>8.0619352547102103</c:v>
                </c:pt>
                <c:pt idx="4921">
                  <c:v>8.0628164294940721</c:v>
                </c:pt>
                <c:pt idx="4922">
                  <c:v>8.0636974319304713</c:v>
                </c:pt>
                <c:pt idx="4923">
                  <c:v>8.0645782620530948</c:v>
                </c:pt>
                <c:pt idx="4924">
                  <c:v>8.0654589198956277</c:v>
                </c:pt>
                <c:pt idx="4925">
                  <c:v>8.0663394054917461</c:v>
                </c:pt>
                <c:pt idx="4926">
                  <c:v>8.0672197188751191</c:v>
                </c:pt>
                <c:pt idx="4927">
                  <c:v>8.068099860079414</c:v>
                </c:pt>
                <c:pt idx="4928">
                  <c:v>8.0689798291382822</c:v>
                </c:pt>
                <c:pt idx="4929">
                  <c:v>8.0698596260853801</c:v>
                </c:pt>
                <c:pt idx="4930">
                  <c:v>8.0707392509543467</c:v>
                </c:pt>
                <c:pt idx="4931">
                  <c:v>8.0716187037788227</c:v>
                </c:pt>
                <c:pt idx="4932">
                  <c:v>8.0724979845924363</c:v>
                </c:pt>
                <c:pt idx="4933">
                  <c:v>8.073377093428812</c:v>
                </c:pt>
                <c:pt idx="4934">
                  <c:v>8.0742560303215729</c:v>
                </c:pt>
                <c:pt idx="4935">
                  <c:v>8.0751347953043222</c:v>
                </c:pt>
                <c:pt idx="4936">
                  <c:v>8.0760133884106704</c:v>
                </c:pt>
                <c:pt idx="4937">
                  <c:v>8.0768918096742137</c:v>
                </c:pt>
                <c:pt idx="4938">
                  <c:v>8.0777700591285431</c:v>
                </c:pt>
                <c:pt idx="4939">
                  <c:v>8.0786481368072405</c:v>
                </c:pt>
                <c:pt idx="4940">
                  <c:v>8.0795260427438915</c:v>
                </c:pt>
                <c:pt idx="4941">
                  <c:v>8.0804037769720605</c:v>
                </c:pt>
                <c:pt idx="4942">
                  <c:v>8.0812813395253169</c:v>
                </c:pt>
                <c:pt idx="4943">
                  <c:v>8.082158730437218</c:v>
                </c:pt>
                <c:pt idx="4944">
                  <c:v>8.0830359497413156</c:v>
                </c:pt>
                <c:pt idx="4945">
                  <c:v>8.0839129974711614</c:v>
                </c:pt>
                <c:pt idx="4946">
                  <c:v>8.0847898736602843</c:v>
                </c:pt>
                <c:pt idx="4947">
                  <c:v>8.0856665783422255</c:v>
                </c:pt>
                <c:pt idx="4948">
                  <c:v>8.0865431115505046</c:v>
                </c:pt>
                <c:pt idx="4949">
                  <c:v>8.0874194733186453</c:v>
                </c:pt>
                <c:pt idx="4950">
                  <c:v>8.0882956636801566</c:v>
                </c:pt>
                <c:pt idx="4951">
                  <c:v>8.0891716826685496</c:v>
                </c:pt>
                <c:pt idx="4952">
                  <c:v>8.0900475303173245</c:v>
                </c:pt>
                <c:pt idx="4953">
                  <c:v>8.0909232066599692</c:v>
                </c:pt>
                <c:pt idx="4954">
                  <c:v>8.0917987117299734</c:v>
                </c:pt>
                <c:pt idx="4955">
                  <c:v>8.0926740455608179</c:v>
                </c:pt>
                <c:pt idx="4956">
                  <c:v>8.0935492081859746</c:v>
                </c:pt>
                <c:pt idx="4957">
                  <c:v>8.0944241996389135</c:v>
                </c:pt>
                <c:pt idx="4958">
                  <c:v>8.0952990199530923</c:v>
                </c:pt>
                <c:pt idx="4959">
                  <c:v>8.0961736691619723</c:v>
                </c:pt>
                <c:pt idx="4960">
                  <c:v>8.0970481472989881</c:v>
                </c:pt>
                <c:pt idx="4961">
                  <c:v>8.0979224543975938</c:v>
                </c:pt>
                <c:pt idx="4962">
                  <c:v>8.0987965904912151</c:v>
                </c:pt>
                <c:pt idx="4963">
                  <c:v>8.0996705556132831</c:v>
                </c:pt>
                <c:pt idx="4964">
                  <c:v>8.1005443497972198</c:v>
                </c:pt>
                <c:pt idx="4965">
                  <c:v>8.1014179730764422</c:v>
                </c:pt>
                <c:pt idx="4966">
                  <c:v>8.1022914254843545</c:v>
                </c:pt>
                <c:pt idx="4967">
                  <c:v>8.1031647070543631</c:v>
                </c:pt>
                <c:pt idx="4968">
                  <c:v>8.1040378178198598</c:v>
                </c:pt>
                <c:pt idx="4969">
                  <c:v>8.1049107578142348</c:v>
                </c:pt>
                <c:pt idx="4970">
                  <c:v>8.1057835270708711</c:v>
                </c:pt>
                <c:pt idx="4971">
                  <c:v>8.1066561256231431</c:v>
                </c:pt>
                <c:pt idx="4972">
                  <c:v>8.107528553504423</c:v>
                </c:pt>
                <c:pt idx="4973">
                  <c:v>8.108400810748071</c:v>
                </c:pt>
                <c:pt idx="4974">
                  <c:v>8.1092728973874451</c:v>
                </c:pt>
                <c:pt idx="4975">
                  <c:v>8.1101448134558947</c:v>
                </c:pt>
                <c:pt idx="4976">
                  <c:v>8.1110165589867638</c:v>
                </c:pt>
                <c:pt idx="4977">
                  <c:v>8.1118881340133857</c:v>
                </c:pt>
                <c:pt idx="4978">
                  <c:v>8.1127595385690974</c:v>
                </c:pt>
                <c:pt idx="4979">
                  <c:v>8.1136307726872143</c:v>
                </c:pt>
                <c:pt idx="4980">
                  <c:v>8.1145018364010628</c:v>
                </c:pt>
                <c:pt idx="4981">
                  <c:v>8.1153727297439495</c:v>
                </c:pt>
                <c:pt idx="4982">
                  <c:v>8.1162434527491776</c:v>
                </c:pt>
                <c:pt idx="4983">
                  <c:v>8.1171140054500484</c:v>
                </c:pt>
                <c:pt idx="4984">
                  <c:v>8.1179843878798508</c:v>
                </c:pt>
                <c:pt idx="4985">
                  <c:v>8.1188546000718667</c:v>
                </c:pt>
                <c:pt idx="4986">
                  <c:v>8.1197246420593796</c:v>
                </c:pt>
                <c:pt idx="4987">
                  <c:v>8.1205945138756608</c:v>
                </c:pt>
                <c:pt idx="4988">
                  <c:v>8.121464215553976</c:v>
                </c:pt>
                <c:pt idx="4989">
                  <c:v>8.1223337471275805</c:v>
                </c:pt>
                <c:pt idx="4990">
                  <c:v>8.1232031086297276</c:v>
                </c:pt>
                <c:pt idx="4991">
                  <c:v>8.124072300093669</c:v>
                </c:pt>
                <c:pt idx="4992">
                  <c:v>8.1249413215526349</c:v>
                </c:pt>
                <c:pt idx="4993">
                  <c:v>8.1258101730398682</c:v>
                </c:pt>
                <c:pt idx="4994">
                  <c:v>8.1266788545885902</c:v>
                </c:pt>
                <c:pt idx="4995">
                  <c:v>8.127547366232017</c:v>
                </c:pt>
                <c:pt idx="4996">
                  <c:v>8.1284157080033701</c:v>
                </c:pt>
                <c:pt idx="4997">
                  <c:v>8.1292838799358531</c:v>
                </c:pt>
                <c:pt idx="4998">
                  <c:v>8.1301518820626644</c:v>
                </c:pt>
                <c:pt idx="4999">
                  <c:v>8.1310197144170004</c:v>
                </c:pt>
                <c:pt idx="5000">
                  <c:v>8.1318873770320526</c:v>
                </c:pt>
                <c:pt idx="5001">
                  <c:v>8.1327548699409942</c:v>
                </c:pt>
                <c:pt idx="5002">
                  <c:v>8.1336221931770023</c:v>
                </c:pt>
                <c:pt idx="5003">
                  <c:v>8.1344893467732486</c:v>
                </c:pt>
                <c:pt idx="5004">
                  <c:v>8.1353563307628942</c:v>
                </c:pt>
                <c:pt idx="5005">
                  <c:v>8.1362231451790912</c:v>
                </c:pt>
                <c:pt idx="5006">
                  <c:v>8.1370897900549934</c:v>
                </c:pt>
                <c:pt idx="5007">
                  <c:v>8.137956265423739</c:v>
                </c:pt>
                <c:pt idx="5008">
                  <c:v>8.1388225713184621</c:v>
                </c:pt>
                <c:pt idx="5009">
                  <c:v>8.139688707772299</c:v>
                </c:pt>
                <c:pt idx="5010">
                  <c:v>8.1405546748183646</c:v>
                </c:pt>
                <c:pt idx="5011">
                  <c:v>8.1414204724897825</c:v>
                </c:pt>
                <c:pt idx="5012">
                  <c:v>8.1422861008196588</c:v>
                </c:pt>
                <c:pt idx="5013">
                  <c:v>8.1431515598410957</c:v>
                </c:pt>
                <c:pt idx="5014">
                  <c:v>8.1440168495871976</c:v>
                </c:pt>
                <c:pt idx="5015">
                  <c:v>8.1448819700910491</c:v>
                </c:pt>
                <c:pt idx="5016">
                  <c:v>8.1457469213857348</c:v>
                </c:pt>
                <c:pt idx="5017">
                  <c:v>8.1466117035043304</c:v>
                </c:pt>
                <c:pt idx="5018">
                  <c:v>8.1474763164799135</c:v>
                </c:pt>
                <c:pt idx="5019">
                  <c:v>8.1483407603455422</c:v>
                </c:pt>
                <c:pt idx="5020">
                  <c:v>8.1492050351342833</c:v>
                </c:pt>
                <c:pt idx="5021">
                  <c:v>8.1500691408791806</c:v>
                </c:pt>
                <c:pt idx="5022">
                  <c:v>8.1509330776132849</c:v>
                </c:pt>
                <c:pt idx="5023">
                  <c:v>8.1517968453696312</c:v>
                </c:pt>
                <c:pt idx="5024">
                  <c:v>8.1526604441812545</c:v>
                </c:pt>
                <c:pt idx="5025">
                  <c:v>8.1535238740811806</c:v>
                </c:pt>
                <c:pt idx="5026">
                  <c:v>8.1543871351024286</c:v>
                </c:pt>
                <c:pt idx="5027">
                  <c:v>8.1552502272780121</c:v>
                </c:pt>
                <c:pt idx="5028">
                  <c:v>8.1561131506409374</c:v>
                </c:pt>
                <c:pt idx="5029">
                  <c:v>8.1569759052242095</c:v>
                </c:pt>
                <c:pt idx="5030">
                  <c:v>8.1578384910608168</c:v>
                </c:pt>
                <c:pt idx="5031">
                  <c:v>8.15870090818375</c:v>
                </c:pt>
                <c:pt idx="5032">
                  <c:v>8.1595631566259872</c:v>
                </c:pt>
                <c:pt idx="5033">
                  <c:v>8.1604252364205045</c:v>
                </c:pt>
                <c:pt idx="5034">
                  <c:v>8.1612871476002695</c:v>
                </c:pt>
                <c:pt idx="5035">
                  <c:v>8.1621488901982477</c:v>
                </c:pt>
                <c:pt idx="5036">
                  <c:v>8.1630104642473889</c:v>
                </c:pt>
                <c:pt idx="5037">
                  <c:v>8.1638718697806478</c:v>
                </c:pt>
                <c:pt idx="5038">
                  <c:v>8.1647331068309619</c:v>
                </c:pt>
                <c:pt idx="5039">
                  <c:v>8.16559417543127</c:v>
                </c:pt>
                <c:pt idx="5040">
                  <c:v>8.1664550756145005</c:v>
                </c:pt>
                <c:pt idx="5041">
                  <c:v>8.1673158074135781</c:v>
                </c:pt>
                <c:pt idx="5042">
                  <c:v>8.1681763708614206</c:v>
                </c:pt>
                <c:pt idx="5043">
                  <c:v>8.1690367659909331</c:v>
                </c:pt>
                <c:pt idx="5044">
                  <c:v>8.1698969928350262</c:v>
                </c:pt>
                <c:pt idx="5045">
                  <c:v>8.1707570514265928</c:v>
                </c:pt>
                <c:pt idx="5046">
                  <c:v>8.1716169417985256</c:v>
                </c:pt>
                <c:pt idx="5047">
                  <c:v>8.1724766639837103</c:v>
                </c:pt>
                <c:pt idx="5048">
                  <c:v>8.1733362180150255</c:v>
                </c:pt>
                <c:pt idx="5049">
                  <c:v>8.1741956039253392</c:v>
                </c:pt>
                <c:pt idx="5050">
                  <c:v>8.1750548217475227</c:v>
                </c:pt>
                <c:pt idx="5051">
                  <c:v>8.1759138715144299</c:v>
                </c:pt>
                <c:pt idx="5052">
                  <c:v>8.1767727532589163</c:v>
                </c:pt>
                <c:pt idx="5053">
                  <c:v>8.1776314670138266</c:v>
                </c:pt>
                <c:pt idx="5054">
                  <c:v>8.1784900128120022</c:v>
                </c:pt>
                <c:pt idx="5055">
                  <c:v>8.1793483906862754</c:v>
                </c:pt>
                <c:pt idx="5056">
                  <c:v>8.1802066006694734</c:v>
                </c:pt>
                <c:pt idx="5057">
                  <c:v>8.1810646427944178</c:v>
                </c:pt>
                <c:pt idx="5058">
                  <c:v>8.1819225170939234</c:v>
                </c:pt>
                <c:pt idx="5059">
                  <c:v>8.1827802236007958</c:v>
                </c:pt>
                <c:pt idx="5060">
                  <c:v>8.1836377623478391</c:v>
                </c:pt>
                <c:pt idx="5061">
                  <c:v>8.1844951333678431</c:v>
                </c:pt>
                <c:pt idx="5062">
                  <c:v>8.1853523366936027</c:v>
                </c:pt>
                <c:pt idx="5063">
                  <c:v>8.1862093723578973</c:v>
                </c:pt>
                <c:pt idx="5064">
                  <c:v>8.1870662403935004</c:v>
                </c:pt>
                <c:pt idx="5065">
                  <c:v>8.1879229408331859</c:v>
                </c:pt>
                <c:pt idx="5066">
                  <c:v>8.1887794737097135</c:v>
                </c:pt>
                <c:pt idx="5067">
                  <c:v>8.1896358390558444</c:v>
                </c:pt>
                <c:pt idx="5068">
                  <c:v>8.1904920369043239</c:v>
                </c:pt>
                <c:pt idx="5069">
                  <c:v>8.1913480672878958</c:v>
                </c:pt>
                <c:pt idx="5070">
                  <c:v>8.1922039302393035</c:v>
                </c:pt>
                <c:pt idx="5071">
                  <c:v>8.1930596257912711</c:v>
                </c:pt>
                <c:pt idx="5072">
                  <c:v>8.193915153976528</c:v>
                </c:pt>
                <c:pt idx="5073">
                  <c:v>8.1947705148277912</c:v>
                </c:pt>
                <c:pt idx="5074">
                  <c:v>8.1956257083777704</c:v>
                </c:pt>
                <c:pt idx="5075">
                  <c:v>8.1964807346591755</c:v>
                </c:pt>
                <c:pt idx="5076">
                  <c:v>8.1973355937047003</c:v>
                </c:pt>
                <c:pt idx="5077">
                  <c:v>8.1981902855470441</c:v>
                </c:pt>
                <c:pt idx="5078">
                  <c:v>8.1990448102188864</c:v>
                </c:pt>
                <c:pt idx="5079">
                  <c:v>8.1998991677529123</c:v>
                </c:pt>
                <c:pt idx="5080">
                  <c:v>8.2007533581817942</c:v>
                </c:pt>
                <c:pt idx="5081">
                  <c:v>8.2016073815381993</c:v>
                </c:pt>
                <c:pt idx="5082">
                  <c:v>8.2024612378547879</c:v>
                </c:pt>
                <c:pt idx="5083">
                  <c:v>8.2033149271642145</c:v>
                </c:pt>
                <c:pt idx="5084">
                  <c:v>8.2041684494991305</c:v>
                </c:pt>
                <c:pt idx="5085">
                  <c:v>8.2050218048921746</c:v>
                </c:pt>
                <c:pt idx="5086">
                  <c:v>8.205874993375982</c:v>
                </c:pt>
                <c:pt idx="5087">
                  <c:v>8.2067280149831809</c:v>
                </c:pt>
                <c:pt idx="5088">
                  <c:v>8.2075808697463977</c:v>
                </c:pt>
                <c:pt idx="5089">
                  <c:v>8.2084335576982443</c:v>
                </c:pt>
                <c:pt idx="5090">
                  <c:v>8.2092860788713349</c:v>
                </c:pt>
                <c:pt idx="5091">
                  <c:v>8.2101384332982708</c:v>
                </c:pt>
                <c:pt idx="5092">
                  <c:v>8.2109906210116517</c:v>
                </c:pt>
                <c:pt idx="5093">
                  <c:v>8.2118426420440631</c:v>
                </c:pt>
                <c:pt idx="5094">
                  <c:v>8.2126944964280977</c:v>
                </c:pt>
                <c:pt idx="5095">
                  <c:v>8.2135461841963249</c:v>
                </c:pt>
                <c:pt idx="5096">
                  <c:v>8.2143977053813195</c:v>
                </c:pt>
                <c:pt idx="5097">
                  <c:v>8.2152490600156529</c:v>
                </c:pt>
                <c:pt idx="5098">
                  <c:v>8.2161002481318768</c:v>
                </c:pt>
                <c:pt idx="5099">
                  <c:v>8.2169512697625482</c:v>
                </c:pt>
                <c:pt idx="5100">
                  <c:v>8.2178021249402118</c:v>
                </c:pt>
                <c:pt idx="5101">
                  <c:v>8.2186528136974069</c:v>
                </c:pt>
                <c:pt idx="5102">
                  <c:v>8.2195033360666674</c:v>
                </c:pt>
                <c:pt idx="5103">
                  <c:v>8.2203536920805238</c:v>
                </c:pt>
                <c:pt idx="5104">
                  <c:v>8.2212038817714959</c:v>
                </c:pt>
                <c:pt idx="5105">
                  <c:v>8.2220539051720927</c:v>
                </c:pt>
                <c:pt idx="5106">
                  <c:v>8.2229037623148322</c:v>
                </c:pt>
                <c:pt idx="5107">
                  <c:v>8.2237534532322094</c:v>
                </c:pt>
                <c:pt idx="5108">
                  <c:v>8.2246029779567209</c:v>
                </c:pt>
                <c:pt idx="5109">
                  <c:v>8.2254523365208581</c:v>
                </c:pt>
                <c:pt idx="5110">
                  <c:v>8.2263015289571051</c:v>
                </c:pt>
                <c:pt idx="5111">
                  <c:v>8.2271505552979338</c:v>
                </c:pt>
                <c:pt idx="5112">
                  <c:v>8.2279994155758178</c:v>
                </c:pt>
                <c:pt idx="5113">
                  <c:v>8.2288481098232182</c:v>
                </c:pt>
                <c:pt idx="5114">
                  <c:v>8.229696638072598</c:v>
                </c:pt>
                <c:pt idx="5115">
                  <c:v>8.230545000356404</c:v>
                </c:pt>
                <c:pt idx="5116">
                  <c:v>8.2313931967070832</c:v>
                </c:pt>
                <c:pt idx="5117">
                  <c:v>8.2322412271570737</c:v>
                </c:pt>
                <c:pt idx="5118">
                  <c:v>8.2330890917388082</c:v>
                </c:pt>
                <c:pt idx="5119">
                  <c:v>8.2339367904847123</c:v>
                </c:pt>
                <c:pt idx="5120">
                  <c:v>8.2347843234272027</c:v>
                </c:pt>
                <c:pt idx="5121">
                  <c:v>8.2356316905986997</c:v>
                </c:pt>
                <c:pt idx="5122">
                  <c:v>8.2364788920316023</c:v>
                </c:pt>
                <c:pt idx="5123">
                  <c:v>8.2373259277583184</c:v>
                </c:pt>
                <c:pt idx="5124">
                  <c:v>8.2381727978112398</c:v>
                </c:pt>
                <c:pt idx="5125">
                  <c:v>8.2390195022227495</c:v>
                </c:pt>
                <c:pt idx="5126">
                  <c:v>8.2398660410252358</c:v>
                </c:pt>
                <c:pt idx="5127">
                  <c:v>8.2407124142510728</c:v>
                </c:pt>
                <c:pt idx="5128">
                  <c:v>8.2415586219326276</c:v>
                </c:pt>
                <c:pt idx="5129">
                  <c:v>8.242404664102267</c:v>
                </c:pt>
                <c:pt idx="5130">
                  <c:v>8.2432505407923422</c:v>
                </c:pt>
                <c:pt idx="5131">
                  <c:v>8.2440962520352059</c:v>
                </c:pt>
                <c:pt idx="5132">
                  <c:v>8.2449417978632003</c:v>
                </c:pt>
                <c:pt idx="5133">
                  <c:v>8.2457871783086638</c:v>
                </c:pt>
                <c:pt idx="5134">
                  <c:v>8.2466323934039298</c:v>
                </c:pt>
                <c:pt idx="5135">
                  <c:v>8.2474774431813209</c:v>
                </c:pt>
                <c:pt idx="5136">
                  <c:v>8.2483223276731596</c:v>
                </c:pt>
                <c:pt idx="5137">
                  <c:v>8.2491670469117508</c:v>
                </c:pt>
                <c:pt idx="5138">
                  <c:v>8.2500116009294082</c:v>
                </c:pt>
                <c:pt idx="5139">
                  <c:v>8.2508559897584259</c:v>
                </c:pt>
                <c:pt idx="5140">
                  <c:v>8.2517002134311017</c:v>
                </c:pt>
                <c:pt idx="5141">
                  <c:v>8.2525442719797173</c:v>
                </c:pt>
                <c:pt idx="5142">
                  <c:v>8.253388165436558</c:v>
                </c:pt>
                <c:pt idx="5143">
                  <c:v>8.2542318938338965</c:v>
                </c:pt>
                <c:pt idx="5144">
                  <c:v>8.2550754572040006</c:v>
                </c:pt>
                <c:pt idx="5145">
                  <c:v>8.2559188555791341</c:v>
                </c:pt>
                <c:pt idx="5146">
                  <c:v>8.2567620889915521</c:v>
                </c:pt>
                <c:pt idx="5147">
                  <c:v>8.2576051574735043</c:v>
                </c:pt>
                <c:pt idx="5148">
                  <c:v>8.2584480610572299</c:v>
                </c:pt>
                <c:pt idx="5149">
                  <c:v>8.2592907997749681</c:v>
                </c:pt>
                <c:pt idx="5150">
                  <c:v>8.2601333736589506</c:v>
                </c:pt>
                <c:pt idx="5151">
                  <c:v>8.2609757827414008</c:v>
                </c:pt>
                <c:pt idx="5152">
                  <c:v>8.261818027054538</c:v>
                </c:pt>
                <c:pt idx="5153">
                  <c:v>8.2626601066305714</c:v>
                </c:pt>
                <c:pt idx="5154">
                  <c:v>8.2635020215017043</c:v>
                </c:pt>
                <c:pt idx="5155">
                  <c:v>8.2643437717001405</c:v>
                </c:pt>
                <c:pt idx="5156">
                  <c:v>8.2651853572580727</c:v>
                </c:pt>
                <c:pt idx="5157">
                  <c:v>8.2660267782076797</c:v>
                </c:pt>
                <c:pt idx="5158">
                  <c:v>8.2668680345811509</c:v>
                </c:pt>
                <c:pt idx="5159">
                  <c:v>8.2677091264106579</c:v>
                </c:pt>
                <c:pt idx="5160">
                  <c:v>8.2685500537283634</c:v>
                </c:pt>
                <c:pt idx="5161">
                  <c:v>8.2693908165664354</c:v>
                </c:pt>
                <c:pt idx="5162">
                  <c:v>8.2702314149570242</c:v>
                </c:pt>
                <c:pt idx="5163">
                  <c:v>8.2710718489322819</c:v>
                </c:pt>
                <c:pt idx="5164">
                  <c:v>8.2719121185243463</c:v>
                </c:pt>
                <c:pt idx="5165">
                  <c:v>8.2727522237653588</c:v>
                </c:pt>
                <c:pt idx="5166">
                  <c:v>8.2735921646874431</c:v>
                </c:pt>
                <c:pt idx="5167">
                  <c:v>8.2744319413227316</c:v>
                </c:pt>
                <c:pt idx="5168">
                  <c:v>8.2752715537033374</c:v>
                </c:pt>
                <c:pt idx="5169">
                  <c:v>8.2761110018613664</c:v>
                </c:pt>
                <c:pt idx="5170">
                  <c:v>8.2769502858289314</c:v>
                </c:pt>
                <c:pt idx="5171">
                  <c:v>8.2777894056381296</c:v>
                </c:pt>
                <c:pt idx="5172">
                  <c:v>8.278628361321049</c:v>
                </c:pt>
                <c:pt idx="5173">
                  <c:v>8.2794671529097812</c:v>
                </c:pt>
                <c:pt idx="5174">
                  <c:v>8.280305780436402</c:v>
                </c:pt>
                <c:pt idx="5175">
                  <c:v>8.2811442439329852</c:v>
                </c:pt>
                <c:pt idx="5176">
                  <c:v>8.2819825434316012</c:v>
                </c:pt>
                <c:pt idx="5177">
                  <c:v>8.2828206789643062</c:v>
                </c:pt>
                <c:pt idx="5178">
                  <c:v>8.2836586505631598</c:v>
                </c:pt>
                <c:pt idx="5179">
                  <c:v>8.2844964582602092</c:v>
                </c:pt>
                <c:pt idx="5180">
                  <c:v>8.2853341020874964</c:v>
                </c:pt>
                <c:pt idx="5181">
                  <c:v>8.2861715820770545</c:v>
                </c:pt>
                <c:pt idx="5182">
                  <c:v>8.2870088982609182</c:v>
                </c:pt>
                <c:pt idx="5183">
                  <c:v>8.2878460506711065</c:v>
                </c:pt>
                <c:pt idx="5184">
                  <c:v>8.2886830393396433</c:v>
                </c:pt>
                <c:pt idx="5185">
                  <c:v>8.2895198642985299</c:v>
                </c:pt>
                <c:pt idx="5186">
                  <c:v>8.2903565255797833</c:v>
                </c:pt>
                <c:pt idx="5187">
                  <c:v>8.2911930232153885</c:v>
                </c:pt>
                <c:pt idx="5188">
                  <c:v>8.2920293572373502</c:v>
                </c:pt>
                <c:pt idx="5189">
                  <c:v>8.2928655276776446</c:v>
                </c:pt>
                <c:pt idx="5190">
                  <c:v>8.2937015345682585</c:v>
                </c:pt>
                <c:pt idx="5191">
                  <c:v>8.2945373779411629</c:v>
                </c:pt>
                <c:pt idx="5192">
                  <c:v>8.2953730578283231</c:v>
                </c:pt>
                <c:pt idx="5193">
                  <c:v>8.2962085742617031</c:v>
                </c:pt>
                <c:pt idx="5194">
                  <c:v>8.2970439272732559</c:v>
                </c:pt>
                <c:pt idx="5195">
                  <c:v>8.2978791168949346</c:v>
                </c:pt>
                <c:pt idx="5196">
                  <c:v>8.2987141431586728</c:v>
                </c:pt>
                <c:pt idx="5197">
                  <c:v>8.2995490060964165</c:v>
                </c:pt>
                <c:pt idx="5198">
                  <c:v>8.3003837057400869</c:v>
                </c:pt>
                <c:pt idx="5199">
                  <c:v>8.3012182421216156</c:v>
                </c:pt>
                <c:pt idx="5200">
                  <c:v>8.302052615272915</c:v>
                </c:pt>
                <c:pt idx="5201">
                  <c:v>8.3028868252259009</c:v>
                </c:pt>
                <c:pt idx="5202">
                  <c:v>8.3037208720124731</c:v>
                </c:pt>
                <c:pt idx="5203">
                  <c:v>8.3045547556645314</c:v>
                </c:pt>
                <c:pt idx="5204">
                  <c:v>8.3053884762139685</c:v>
                </c:pt>
                <c:pt idx="5205">
                  <c:v>8.3062220336926753</c:v>
                </c:pt>
                <c:pt idx="5206">
                  <c:v>8.3070554281325251</c:v>
                </c:pt>
                <c:pt idx="5207">
                  <c:v>8.3078886595653962</c:v>
                </c:pt>
                <c:pt idx="5208">
                  <c:v>8.3087217280231549</c:v>
                </c:pt>
                <c:pt idx="5209">
                  <c:v>8.3095546335376618</c:v>
                </c:pt>
                <c:pt idx="5210">
                  <c:v>8.3103873761407758</c:v>
                </c:pt>
                <c:pt idx="5211">
                  <c:v>8.3112199558643418</c:v>
                </c:pt>
                <c:pt idx="5212">
                  <c:v>8.3120523727402027</c:v>
                </c:pt>
                <c:pt idx="5213">
                  <c:v>8.3128846268001997</c:v>
                </c:pt>
                <c:pt idx="5214">
                  <c:v>8.313716718076158</c:v>
                </c:pt>
                <c:pt idx="5215">
                  <c:v>8.3145486465999028</c:v>
                </c:pt>
                <c:pt idx="5216">
                  <c:v>8.3153804124032558</c:v>
                </c:pt>
                <c:pt idx="5217">
                  <c:v>8.3162120155180244</c:v>
                </c:pt>
                <c:pt idx="5218">
                  <c:v>8.3170434559760196</c:v>
                </c:pt>
                <c:pt idx="5219">
                  <c:v>8.3178747338090311</c:v>
                </c:pt>
                <c:pt idx="5220">
                  <c:v>8.318705849048861</c:v>
                </c:pt>
                <c:pt idx="5221">
                  <c:v>8.3195368017272937</c:v>
                </c:pt>
                <c:pt idx="5222">
                  <c:v>8.3203675918761117</c:v>
                </c:pt>
                <c:pt idx="5223">
                  <c:v>8.3211982195270799</c:v>
                </c:pt>
                <c:pt idx="5224">
                  <c:v>8.3220286847119809</c:v>
                </c:pt>
                <c:pt idx="5225">
                  <c:v>8.3228589874625669</c:v>
                </c:pt>
                <c:pt idx="5226">
                  <c:v>8.3236891278105976</c:v>
                </c:pt>
                <c:pt idx="5227">
                  <c:v>8.3245191057878252</c:v>
                </c:pt>
                <c:pt idx="5228">
                  <c:v>8.3253489214259861</c:v>
                </c:pt>
                <c:pt idx="5229">
                  <c:v>8.3261785747568204</c:v>
                </c:pt>
                <c:pt idx="5230">
                  <c:v>8.3270080658120609</c:v>
                </c:pt>
                <c:pt idx="5231">
                  <c:v>8.327837394623435</c:v>
                </c:pt>
                <c:pt idx="5232">
                  <c:v>8.3286665612226578</c:v>
                </c:pt>
                <c:pt idx="5233">
                  <c:v>8.3294955656414409</c:v>
                </c:pt>
                <c:pt idx="5234">
                  <c:v>8.330324407911494</c:v>
                </c:pt>
                <c:pt idx="5235">
                  <c:v>8.3311530880645162</c:v>
                </c:pt>
                <c:pt idx="5236">
                  <c:v>8.3319816061321994</c:v>
                </c:pt>
                <c:pt idx="5237">
                  <c:v>8.3328099621462322</c:v>
                </c:pt>
                <c:pt idx="5238">
                  <c:v>8.3336381561382975</c:v>
                </c:pt>
                <c:pt idx="5239">
                  <c:v>8.334466188140075</c:v>
                </c:pt>
                <c:pt idx="5240">
                  <c:v>8.3352940581832247</c:v>
                </c:pt>
                <c:pt idx="5241">
                  <c:v>8.3361217662994154</c:v>
                </c:pt>
                <c:pt idx="5242">
                  <c:v>8.3369493125203018</c:v>
                </c:pt>
                <c:pt idx="5243">
                  <c:v>8.3377766968775404</c:v>
                </c:pt>
                <c:pt idx="5244">
                  <c:v>8.3386039194027699</c:v>
                </c:pt>
                <c:pt idx="5245">
                  <c:v>8.3394309801276254</c:v>
                </c:pt>
                <c:pt idx="5246">
                  <c:v>8.3402578790837474</c:v>
                </c:pt>
                <c:pt idx="5247">
                  <c:v>8.3410846163027585</c:v>
                </c:pt>
                <c:pt idx="5248">
                  <c:v>8.341911191816278</c:v>
                </c:pt>
                <c:pt idx="5249">
                  <c:v>8.3427376056559197</c:v>
                </c:pt>
                <c:pt idx="5250">
                  <c:v>8.3435638578532902</c:v>
                </c:pt>
                <c:pt idx="5251">
                  <c:v>8.3443899484399946</c:v>
                </c:pt>
                <c:pt idx="5252">
                  <c:v>8.3452158774476235</c:v>
                </c:pt>
                <c:pt idx="5253">
                  <c:v>8.3460416449077695</c:v>
                </c:pt>
                <c:pt idx="5254">
                  <c:v>8.3468672508520125</c:v>
                </c:pt>
                <c:pt idx="5255">
                  <c:v>8.347692695311931</c:v>
                </c:pt>
                <c:pt idx="5256">
                  <c:v>8.3485179783190979</c:v>
                </c:pt>
                <c:pt idx="5257">
                  <c:v>8.3493430999050737</c:v>
                </c:pt>
                <c:pt idx="5258">
                  <c:v>8.3501680601014172</c:v>
                </c:pt>
                <c:pt idx="5259">
                  <c:v>8.35099285893968</c:v>
                </c:pt>
                <c:pt idx="5260">
                  <c:v>8.3518174964514102</c:v>
                </c:pt>
                <c:pt idx="5261">
                  <c:v>8.3526419726681471</c:v>
                </c:pt>
                <c:pt idx="5262">
                  <c:v>8.3534662876214245</c:v>
                </c:pt>
                <c:pt idx="5263">
                  <c:v>8.3542904413427657</c:v>
                </c:pt>
                <c:pt idx="5264">
                  <c:v>8.3551144338636973</c:v>
                </c:pt>
                <c:pt idx="5265">
                  <c:v>8.3559382652157339</c:v>
                </c:pt>
                <c:pt idx="5266">
                  <c:v>8.3567619354303808</c:v>
                </c:pt>
                <c:pt idx="5267">
                  <c:v>8.3575854445391471</c:v>
                </c:pt>
                <c:pt idx="5268">
                  <c:v>8.3584087925735222</c:v>
                </c:pt>
                <c:pt idx="5269">
                  <c:v>8.3592319795649992</c:v>
                </c:pt>
                <c:pt idx="5270">
                  <c:v>8.360055005545064</c:v>
                </c:pt>
                <c:pt idx="5271">
                  <c:v>8.3608778705451954</c:v>
                </c:pt>
                <c:pt idx="5272">
                  <c:v>8.3617005745968633</c:v>
                </c:pt>
                <c:pt idx="5273">
                  <c:v>8.3625231177315342</c:v>
                </c:pt>
                <c:pt idx="5274">
                  <c:v>8.3633454999806691</c:v>
                </c:pt>
                <c:pt idx="5275">
                  <c:v>8.3641677213757202</c:v>
                </c:pt>
                <c:pt idx="5276">
                  <c:v>8.3649897819481325</c:v>
                </c:pt>
                <c:pt idx="5277">
                  <c:v>8.3658116817293564</c:v>
                </c:pt>
                <c:pt idx="5278">
                  <c:v>8.3666334207508193</c:v>
                </c:pt>
                <c:pt idx="5279">
                  <c:v>8.367454999043952</c:v>
                </c:pt>
                <c:pt idx="5280">
                  <c:v>8.3682764166401782</c:v>
                </c:pt>
                <c:pt idx="5281">
                  <c:v>8.3690976735709146</c:v>
                </c:pt>
                <c:pt idx="5282">
                  <c:v>8.3699187698675725</c:v>
                </c:pt>
                <c:pt idx="5283">
                  <c:v>8.3707397055615562</c:v>
                </c:pt>
                <c:pt idx="5284">
                  <c:v>8.3715604806842592</c:v>
                </c:pt>
                <c:pt idx="5285">
                  <c:v>8.3723810952670856</c:v>
                </c:pt>
                <c:pt idx="5286">
                  <c:v>8.3732015493414096</c:v>
                </c:pt>
                <c:pt idx="5287">
                  <c:v>8.3740218429386193</c:v>
                </c:pt>
                <c:pt idx="5288">
                  <c:v>8.3748419760900816</c:v>
                </c:pt>
                <c:pt idx="5289">
                  <c:v>8.3756619488271724</c:v>
                </c:pt>
                <c:pt idx="5290">
                  <c:v>8.3764817611812461</c:v>
                </c:pt>
                <c:pt idx="5291">
                  <c:v>8.3773014131836625</c:v>
                </c:pt>
                <c:pt idx="5292">
                  <c:v>8.3781209048657708</c:v>
                </c:pt>
                <c:pt idx="5293">
                  <c:v>8.3789402362589129</c:v>
                </c:pt>
                <c:pt idx="5294">
                  <c:v>8.379759407394431</c:v>
                </c:pt>
                <c:pt idx="5295">
                  <c:v>8.3805784183036476</c:v>
                </c:pt>
                <c:pt idx="5296">
                  <c:v>8.3813972690178957</c:v>
                </c:pt>
                <c:pt idx="5297">
                  <c:v>8.3822159595684855</c:v>
                </c:pt>
                <c:pt idx="5298">
                  <c:v>8.3830344899867413</c:v>
                </c:pt>
                <c:pt idx="5299">
                  <c:v>8.3838528603039624</c:v>
                </c:pt>
                <c:pt idx="5300">
                  <c:v>8.3846710705514482</c:v>
                </c:pt>
                <c:pt idx="5301">
                  <c:v>8.3854891207604965</c:v>
                </c:pt>
                <c:pt idx="5302">
                  <c:v>8.3863070109623941</c:v>
                </c:pt>
                <c:pt idx="5303">
                  <c:v>8.3871247411884244</c:v>
                </c:pt>
                <c:pt idx="5304">
                  <c:v>8.3879423114698639</c:v>
                </c:pt>
                <c:pt idx="5305">
                  <c:v>8.3887597218379835</c:v>
                </c:pt>
                <c:pt idx="5306">
                  <c:v>8.3895769723240416</c:v>
                </c:pt>
                <c:pt idx="5307">
                  <c:v>8.3903940629593006</c:v>
                </c:pt>
                <c:pt idx="5308">
                  <c:v>8.3912109937750117</c:v>
                </c:pt>
                <c:pt idx="5309">
                  <c:v>8.3920277648024211</c:v>
                </c:pt>
                <c:pt idx="5310">
                  <c:v>8.3928443760727678</c:v>
                </c:pt>
                <c:pt idx="5311">
                  <c:v>8.3936608276172855</c:v>
                </c:pt>
                <c:pt idx="5312">
                  <c:v>8.3944771194672008</c:v>
                </c:pt>
                <c:pt idx="5313">
                  <c:v>8.3952932516537349</c:v>
                </c:pt>
                <c:pt idx="5314">
                  <c:v>8.3961092242081037</c:v>
                </c:pt>
                <c:pt idx="5315">
                  <c:v>8.3969250371615125</c:v>
                </c:pt>
                <c:pt idx="5316">
                  <c:v>8.3977406905451719</c:v>
                </c:pt>
                <c:pt idx="5317">
                  <c:v>8.3985561843902747</c:v>
                </c:pt>
                <c:pt idx="5318">
                  <c:v>8.3993715187280102</c:v>
                </c:pt>
                <c:pt idx="5319">
                  <c:v>8.4001866935895642</c:v>
                </c:pt>
                <c:pt idx="5320">
                  <c:v>8.4010017090061151</c:v>
                </c:pt>
                <c:pt idx="5321">
                  <c:v>8.4018165650088381</c:v>
                </c:pt>
                <c:pt idx="5322">
                  <c:v>8.4026312616288941</c:v>
                </c:pt>
                <c:pt idx="5323">
                  <c:v>8.4034457988974491</c:v>
                </c:pt>
                <c:pt idx="5324">
                  <c:v>8.4042601768456535</c:v>
                </c:pt>
                <c:pt idx="5325">
                  <c:v>8.4050743955046627</c:v>
                </c:pt>
                <c:pt idx="5326">
                  <c:v>8.4058884549056057</c:v>
                </c:pt>
                <c:pt idx="5327">
                  <c:v>8.4067023550796307</c:v>
                </c:pt>
                <c:pt idx="5328">
                  <c:v>8.4075160960578614</c:v>
                </c:pt>
                <c:pt idx="5329">
                  <c:v>8.4083296778714249</c:v>
                </c:pt>
                <c:pt idx="5330">
                  <c:v>8.4091431005514377</c:v>
                </c:pt>
                <c:pt idx="5331">
                  <c:v>8.4099563641290089</c:v>
                </c:pt>
                <c:pt idx="5332">
                  <c:v>8.4107694686352499</c:v>
                </c:pt>
                <c:pt idx="5333">
                  <c:v>8.4115824141012538</c:v>
                </c:pt>
                <c:pt idx="5334">
                  <c:v>8.4123952005581213</c:v>
                </c:pt>
                <c:pt idx="5335">
                  <c:v>8.4132078280369349</c:v>
                </c:pt>
                <c:pt idx="5336">
                  <c:v>8.4140202965687738</c:v>
                </c:pt>
                <c:pt idx="5337">
                  <c:v>8.4148326061847207</c:v>
                </c:pt>
                <c:pt idx="5338">
                  <c:v>8.4156447569158388</c:v>
                </c:pt>
                <c:pt idx="5339">
                  <c:v>8.4164567487931929</c:v>
                </c:pt>
                <c:pt idx="5340">
                  <c:v>8.417268581847841</c:v>
                </c:pt>
                <c:pt idx="5341">
                  <c:v>8.4180802561108337</c:v>
                </c:pt>
                <c:pt idx="5342">
                  <c:v>8.4188917716132163</c:v>
                </c:pt>
                <c:pt idx="5343">
                  <c:v>8.4197031283860291</c:v>
                </c:pt>
                <c:pt idx="5344">
                  <c:v>8.4205143264602995</c:v>
                </c:pt>
                <c:pt idx="5345">
                  <c:v>8.4213253658670624</c:v>
                </c:pt>
                <c:pt idx="5346">
                  <c:v>8.4221362466373328</c:v>
                </c:pt>
                <c:pt idx="5347">
                  <c:v>8.4229469688021279</c:v>
                </c:pt>
                <c:pt idx="5348">
                  <c:v>8.4237575323924521</c:v>
                </c:pt>
                <c:pt idx="5349">
                  <c:v>8.424567937439317</c:v>
                </c:pt>
                <c:pt idx="5350">
                  <c:v>8.4253781839737112</c:v>
                </c:pt>
                <c:pt idx="5351">
                  <c:v>8.4261882720266268</c:v>
                </c:pt>
                <c:pt idx="5352">
                  <c:v>8.4269982016290488</c:v>
                </c:pt>
                <c:pt idx="5353">
                  <c:v>8.4278079728119604</c:v>
                </c:pt>
                <c:pt idx="5354">
                  <c:v>8.4286175856063252</c:v>
                </c:pt>
                <c:pt idx="5355">
                  <c:v>8.4294270400431159</c:v>
                </c:pt>
                <c:pt idx="5356">
                  <c:v>8.4302363361532926</c:v>
                </c:pt>
                <c:pt idx="5357">
                  <c:v>8.4310454739678011</c:v>
                </c:pt>
                <c:pt idx="5358">
                  <c:v>8.4318544535176017</c:v>
                </c:pt>
                <c:pt idx="5359">
                  <c:v>8.4326632748336294</c:v>
                </c:pt>
                <c:pt idx="5360">
                  <c:v>8.433471937946825</c:v>
                </c:pt>
                <c:pt idx="5361">
                  <c:v>8.4342804428881131</c:v>
                </c:pt>
                <c:pt idx="5362">
                  <c:v>8.4350887896884199</c:v>
                </c:pt>
                <c:pt idx="5363">
                  <c:v>8.4358969783786648</c:v>
                </c:pt>
                <c:pt idx="5364">
                  <c:v>8.4367050089897599</c:v>
                </c:pt>
                <c:pt idx="5365">
                  <c:v>8.4375128815526121</c:v>
                </c:pt>
                <c:pt idx="5366">
                  <c:v>8.4383205960981158</c:v>
                </c:pt>
                <c:pt idx="5367">
                  <c:v>8.4391281526571653</c:v>
                </c:pt>
                <c:pt idx="5368">
                  <c:v>8.4399355512606569</c:v>
                </c:pt>
                <c:pt idx="5369">
                  <c:v>8.4407427919394671</c:v>
                </c:pt>
                <c:pt idx="5370">
                  <c:v>8.4415498747244708</c:v>
                </c:pt>
                <c:pt idx="5371">
                  <c:v>8.4423567996465394</c:v>
                </c:pt>
                <c:pt idx="5372">
                  <c:v>8.4431635667365335</c:v>
                </c:pt>
                <c:pt idx="5373">
                  <c:v>8.4439701760253154</c:v>
                </c:pt>
                <c:pt idx="5374">
                  <c:v>8.4447766275437353</c:v>
                </c:pt>
                <c:pt idx="5375">
                  <c:v>8.4455829213226377</c:v>
                </c:pt>
                <c:pt idx="5376">
                  <c:v>8.4463890573928619</c:v>
                </c:pt>
                <c:pt idx="5377">
                  <c:v>8.4471950357852403</c:v>
                </c:pt>
                <c:pt idx="5378">
                  <c:v>8.4480008565306068</c:v>
                </c:pt>
                <c:pt idx="5379">
                  <c:v>8.4488065196597795</c:v>
                </c:pt>
                <c:pt idx="5380">
                  <c:v>8.4496120252035691</c:v>
                </c:pt>
                <c:pt idx="5381">
                  <c:v>8.4504173731927938</c:v>
                </c:pt>
                <c:pt idx="5382">
                  <c:v>8.4512225636582503</c:v>
                </c:pt>
                <c:pt idx="5383">
                  <c:v>8.452027596630737</c:v>
                </c:pt>
                <c:pt idx="5384">
                  <c:v>8.4528324721410506</c:v>
                </c:pt>
                <c:pt idx="5385">
                  <c:v>8.4536371902199718</c:v>
                </c:pt>
                <c:pt idx="5386">
                  <c:v>8.4544417508982832</c:v>
                </c:pt>
                <c:pt idx="5387">
                  <c:v>8.4552461542067547</c:v>
                </c:pt>
                <c:pt idx="5388">
                  <c:v>8.4560504001761565</c:v>
                </c:pt>
                <c:pt idx="5389">
                  <c:v>8.4568544888372479</c:v>
                </c:pt>
                <c:pt idx="5390">
                  <c:v>8.4576584202207865</c:v>
                </c:pt>
                <c:pt idx="5391">
                  <c:v>8.4584621943575193</c:v>
                </c:pt>
                <c:pt idx="5392">
                  <c:v>8.4592658112781969</c:v>
                </c:pt>
                <c:pt idx="5393">
                  <c:v>8.4600692710135448</c:v>
                </c:pt>
                <c:pt idx="5394">
                  <c:v>8.4608725735943047</c:v>
                </c:pt>
                <c:pt idx="5395">
                  <c:v>8.4616757190511986</c:v>
                </c:pt>
                <c:pt idx="5396">
                  <c:v>8.4624787074149452</c:v>
                </c:pt>
                <c:pt idx="5397">
                  <c:v>8.4632815387162594</c:v>
                </c:pt>
                <c:pt idx="5398">
                  <c:v>8.4640842129858456</c:v>
                </c:pt>
                <c:pt idx="5399">
                  <c:v>8.4648867302544115</c:v>
                </c:pt>
                <c:pt idx="5400">
                  <c:v>8.4656890905526421</c:v>
                </c:pt>
                <c:pt idx="5401">
                  <c:v>8.4664912939112416</c:v>
                </c:pt>
                <c:pt idx="5402">
                  <c:v>8.4672933403608805</c:v>
                </c:pt>
                <c:pt idx="5403">
                  <c:v>8.4680952299322421</c:v>
                </c:pt>
                <c:pt idx="5404">
                  <c:v>8.4688969626559985</c:v>
                </c:pt>
                <c:pt idx="5405">
                  <c:v>8.4696985385628132</c:v>
                </c:pt>
                <c:pt idx="5406">
                  <c:v>8.470499957683348</c:v>
                </c:pt>
                <c:pt idx="5407">
                  <c:v>8.471301220048252</c:v>
                </c:pt>
                <c:pt idx="5408">
                  <c:v>8.4721023256881782</c:v>
                </c:pt>
                <c:pt idx="5409">
                  <c:v>8.4729032746337651</c:v>
                </c:pt>
                <c:pt idx="5410">
                  <c:v>8.4737040669156496</c:v>
                </c:pt>
                <c:pt idx="5411">
                  <c:v>8.4745047025644613</c:v>
                </c:pt>
                <c:pt idx="5412">
                  <c:v>8.4753051816108211</c:v>
                </c:pt>
                <c:pt idx="5413">
                  <c:v>8.4761055040853535</c:v>
                </c:pt>
                <c:pt idx="5414">
                  <c:v>8.4769056700186614</c:v>
                </c:pt>
                <c:pt idx="5415">
                  <c:v>8.4777056794413568</c:v>
                </c:pt>
                <c:pt idx="5416">
                  <c:v>8.4785055323840357</c:v>
                </c:pt>
                <c:pt idx="5417">
                  <c:v>8.4793052288772959</c:v>
                </c:pt>
                <c:pt idx="5418">
                  <c:v>8.4801047689517226</c:v>
                </c:pt>
                <c:pt idx="5419">
                  <c:v>8.4809041526378977</c:v>
                </c:pt>
                <c:pt idx="5420">
                  <c:v>8.4817033799663992</c:v>
                </c:pt>
                <c:pt idx="5421">
                  <c:v>8.4825024509677949</c:v>
                </c:pt>
                <c:pt idx="5422">
                  <c:v>8.4833013656726486</c:v>
                </c:pt>
                <c:pt idx="5423">
                  <c:v>8.484100124111519</c:v>
                </c:pt>
                <c:pt idx="5424">
                  <c:v>8.4848987263149596</c:v>
                </c:pt>
                <c:pt idx="5425">
                  <c:v>8.4856971723135146</c:v>
                </c:pt>
                <c:pt idx="5426">
                  <c:v>8.4864954621377233</c:v>
                </c:pt>
                <c:pt idx="5427">
                  <c:v>8.4872935958181195</c:v>
                </c:pt>
                <c:pt idx="5428">
                  <c:v>8.4880915733852351</c:v>
                </c:pt>
                <c:pt idx="5429">
                  <c:v>8.4888893948695934</c:v>
                </c:pt>
                <c:pt idx="5430">
                  <c:v>8.4896870603017049</c:v>
                </c:pt>
                <c:pt idx="5431">
                  <c:v>8.4904845697120805</c:v>
                </c:pt>
                <c:pt idx="5432">
                  <c:v>8.4912819231312273</c:v>
                </c:pt>
                <c:pt idx="5433">
                  <c:v>8.4920791205896435</c:v>
                </c:pt>
                <c:pt idx="5434">
                  <c:v>8.4928761621178204</c:v>
                </c:pt>
                <c:pt idx="5435">
                  <c:v>8.4936730477462472</c:v>
                </c:pt>
                <c:pt idx="5436">
                  <c:v>8.494469777505401</c:v>
                </c:pt>
                <c:pt idx="5437">
                  <c:v>8.4952663514257569</c:v>
                </c:pt>
                <c:pt idx="5438">
                  <c:v>8.4960627695377866</c:v>
                </c:pt>
                <c:pt idx="5439">
                  <c:v>8.4968590318719475</c:v>
                </c:pt>
                <c:pt idx="5440">
                  <c:v>8.4976551384586987</c:v>
                </c:pt>
                <c:pt idx="5441">
                  <c:v>8.4984510893284941</c:v>
                </c:pt>
                <c:pt idx="5442">
                  <c:v>8.4992468845117735</c:v>
                </c:pt>
                <c:pt idx="5443">
                  <c:v>8.5000425240389816</c:v>
                </c:pt>
                <c:pt idx="5444">
                  <c:v>8.5008380079405477</c:v>
                </c:pt>
                <c:pt idx="5445">
                  <c:v>8.5016333362468952</c:v>
                </c:pt>
                <c:pt idx="5446">
                  <c:v>8.5024285089884568</c:v>
                </c:pt>
                <c:pt idx="5447">
                  <c:v>8.503223526195633</c:v>
                </c:pt>
                <c:pt idx="5448">
                  <c:v>8.5040183878988405</c:v>
                </c:pt>
                <c:pt idx="5449">
                  <c:v>8.5048130941284867</c:v>
                </c:pt>
                <c:pt idx="5450">
                  <c:v>8.5056076449149618</c:v>
                </c:pt>
                <c:pt idx="5451">
                  <c:v>8.5064020402886626</c:v>
                </c:pt>
                <c:pt idx="5452">
                  <c:v>8.5071962802799685</c:v>
                </c:pt>
                <c:pt idx="5453">
                  <c:v>8.5079903649192659</c:v>
                </c:pt>
                <c:pt idx="5454">
                  <c:v>8.5087842942369232</c:v>
                </c:pt>
                <c:pt idx="5455">
                  <c:v>8.5095780682633091</c:v>
                </c:pt>
                <c:pt idx="5456">
                  <c:v>8.5103716870287869</c:v>
                </c:pt>
                <c:pt idx="5457">
                  <c:v>8.5111651505637091</c:v>
                </c:pt>
                <c:pt idx="5458">
                  <c:v>8.5119584588984321</c:v>
                </c:pt>
                <c:pt idx="5459">
                  <c:v>8.5127516120632922</c:v>
                </c:pt>
                <c:pt idx="5460">
                  <c:v>8.5135446100886334</c:v>
                </c:pt>
                <c:pt idx="5461">
                  <c:v>8.5143374530047868</c:v>
                </c:pt>
                <c:pt idx="5462">
                  <c:v>8.5151301408420732</c:v>
                </c:pt>
                <c:pt idx="5463">
                  <c:v>8.5159226736308202</c:v>
                </c:pt>
                <c:pt idx="5464">
                  <c:v>8.5167150514013397</c:v>
                </c:pt>
                <c:pt idx="5465">
                  <c:v>8.5175072741839379</c:v>
                </c:pt>
                <c:pt idx="5466">
                  <c:v>8.5182993420089179</c:v>
                </c:pt>
                <c:pt idx="5467">
                  <c:v>8.5190912549065789</c:v>
                </c:pt>
                <c:pt idx="5468">
                  <c:v>8.5198830129072114</c:v>
                </c:pt>
                <c:pt idx="5469">
                  <c:v>8.5206746160410951</c:v>
                </c:pt>
                <c:pt idx="5470">
                  <c:v>8.5214660643385169</c:v>
                </c:pt>
                <c:pt idx="5471">
                  <c:v>8.5222573578297425</c:v>
                </c:pt>
                <c:pt idx="5472">
                  <c:v>8.5230484965450444</c:v>
                </c:pt>
                <c:pt idx="5473">
                  <c:v>8.5238394805146793</c:v>
                </c:pt>
                <c:pt idx="5474">
                  <c:v>8.5246303097689076</c:v>
                </c:pt>
                <c:pt idx="5475">
                  <c:v>8.5254209843379716</c:v>
                </c:pt>
                <c:pt idx="5476">
                  <c:v>8.5262115042521192</c:v>
                </c:pt>
                <c:pt idx="5477">
                  <c:v>8.527001869541591</c:v>
                </c:pt>
                <c:pt idx="5478">
                  <c:v>8.5277920802366118</c:v>
                </c:pt>
                <c:pt idx="5479">
                  <c:v>8.5285821363674117</c:v>
                </c:pt>
                <c:pt idx="5480">
                  <c:v>8.5293720379642082</c:v>
                </c:pt>
                <c:pt idx="5481">
                  <c:v>8.5301617850572153</c:v>
                </c:pt>
                <c:pt idx="5482">
                  <c:v>8.5309513776766472</c:v>
                </c:pt>
                <c:pt idx="5483">
                  <c:v>8.5317408158526984</c:v>
                </c:pt>
                <c:pt idx="5484">
                  <c:v>8.5325300996155651</c:v>
                </c:pt>
                <c:pt idx="5485">
                  <c:v>8.5333192289954436</c:v>
                </c:pt>
                <c:pt idx="5486">
                  <c:v>8.5341082040225125</c:v>
                </c:pt>
                <c:pt idx="5487">
                  <c:v>8.5348970247269538</c:v>
                </c:pt>
                <c:pt idx="5488">
                  <c:v>8.5356856911389389</c:v>
                </c:pt>
                <c:pt idx="5489">
                  <c:v>8.5364742032886358</c:v>
                </c:pt>
                <c:pt idx="5490">
                  <c:v>8.5372625612062052</c:v>
                </c:pt>
                <c:pt idx="5491">
                  <c:v>8.5380507649218007</c:v>
                </c:pt>
                <c:pt idx="5492">
                  <c:v>8.5388388144655707</c:v>
                </c:pt>
                <c:pt idx="5493">
                  <c:v>8.5396267098676635</c:v>
                </c:pt>
                <c:pt idx="5494">
                  <c:v>8.5404144511582079</c:v>
                </c:pt>
                <c:pt idx="5495">
                  <c:v>8.5412020383673433</c:v>
                </c:pt>
                <c:pt idx="5496">
                  <c:v>8.5419894715251914</c:v>
                </c:pt>
                <c:pt idx="5497">
                  <c:v>8.5427767506618704</c:v>
                </c:pt>
                <c:pt idx="5498">
                  <c:v>8.5435638758074983</c:v>
                </c:pt>
                <c:pt idx="5499">
                  <c:v>8.5443508469921809</c:v>
                </c:pt>
                <c:pt idx="5500">
                  <c:v>8.5451376642460239</c:v>
                </c:pt>
                <c:pt idx="5501">
                  <c:v>8.5459243275991152</c:v>
                </c:pt>
                <c:pt idx="5502">
                  <c:v>8.5467108370815499</c:v>
                </c:pt>
                <c:pt idx="5503">
                  <c:v>8.5474971927234158</c:v>
                </c:pt>
                <c:pt idx="5504">
                  <c:v>8.5482833945547867</c:v>
                </c:pt>
                <c:pt idx="5505">
                  <c:v>8.5490694426057363</c:v>
                </c:pt>
                <c:pt idx="5506">
                  <c:v>8.549855336906333</c:v>
                </c:pt>
                <c:pt idx="5507">
                  <c:v>8.5506410774866346</c:v>
                </c:pt>
                <c:pt idx="5508">
                  <c:v>8.551426664376697</c:v>
                </c:pt>
                <c:pt idx="5509">
                  <c:v>8.5522120976065743</c:v>
                </c:pt>
                <c:pt idx="5510">
                  <c:v>8.5529973772063048</c:v>
                </c:pt>
                <c:pt idx="5511">
                  <c:v>8.5537825032059249</c:v>
                </c:pt>
                <c:pt idx="5512">
                  <c:v>8.554567475635471</c:v>
                </c:pt>
                <c:pt idx="5513">
                  <c:v>8.5553522945249671</c:v>
                </c:pt>
                <c:pt idx="5514">
                  <c:v>8.5561369599044301</c:v>
                </c:pt>
                <c:pt idx="5515">
                  <c:v>8.5569214718038786</c:v>
                </c:pt>
                <c:pt idx="5516">
                  <c:v>8.5577058302533171</c:v>
                </c:pt>
                <c:pt idx="5517">
                  <c:v>8.55849003528275</c:v>
                </c:pt>
                <c:pt idx="5518">
                  <c:v>8.5592740869221711</c:v>
                </c:pt>
                <c:pt idx="5519">
                  <c:v>8.5600579852015741</c:v>
                </c:pt>
                <c:pt idx="5520">
                  <c:v>8.5608417301509405</c:v>
                </c:pt>
                <c:pt idx="5521">
                  <c:v>8.5616253218002552</c:v>
                </c:pt>
                <c:pt idx="5522">
                  <c:v>8.5624087601794816</c:v>
                </c:pt>
                <c:pt idx="5523">
                  <c:v>8.5631920453185995</c:v>
                </c:pt>
                <c:pt idx="5524">
                  <c:v>8.5639751772475616</c:v>
                </c:pt>
                <c:pt idx="5525">
                  <c:v>8.5647581559963211</c:v>
                </c:pt>
                <c:pt idx="5526">
                  <c:v>8.5655409815948342</c:v>
                </c:pt>
                <c:pt idx="5527">
                  <c:v>8.5663236540730434</c:v>
                </c:pt>
                <c:pt idx="5528">
                  <c:v>8.5671061734608838</c:v>
                </c:pt>
                <c:pt idx="5529">
                  <c:v>8.5678885397882887</c:v>
                </c:pt>
                <c:pt idx="5530">
                  <c:v>8.5686707530851844</c:v>
                </c:pt>
                <c:pt idx="5531">
                  <c:v>8.5694528133814902</c:v>
                </c:pt>
                <c:pt idx="5532">
                  <c:v>8.5702347207071234</c:v>
                </c:pt>
                <c:pt idx="5533">
                  <c:v>8.5710164750919908</c:v>
                </c:pt>
                <c:pt idx="5534">
                  <c:v>8.5717980765659991</c:v>
                </c:pt>
                <c:pt idx="5535">
                  <c:v>8.5725795251590391</c:v>
                </c:pt>
                <c:pt idx="5536">
                  <c:v>8.5733608209010068</c:v>
                </c:pt>
                <c:pt idx="5537">
                  <c:v>8.5741419638217842</c:v>
                </c:pt>
                <c:pt idx="5538">
                  <c:v>8.5749229539512513</c:v>
                </c:pt>
                <c:pt idx="5539">
                  <c:v>8.5757037913192864</c:v>
                </c:pt>
                <c:pt idx="5540">
                  <c:v>8.5764844759557484</c:v>
                </c:pt>
                <c:pt idx="5541">
                  <c:v>8.5772650078905084</c:v>
                </c:pt>
                <c:pt idx="5542">
                  <c:v>8.5780453871534217</c:v>
                </c:pt>
                <c:pt idx="5543">
                  <c:v>8.5788256137743328</c:v>
                </c:pt>
                <c:pt idx="5544">
                  <c:v>8.5796056877830882</c:v>
                </c:pt>
                <c:pt idx="5545">
                  <c:v>8.5803856092095305</c:v>
                </c:pt>
                <c:pt idx="5546">
                  <c:v>8.5811653780834884</c:v>
                </c:pt>
                <c:pt idx="5547">
                  <c:v>8.5819449944347923</c:v>
                </c:pt>
                <c:pt idx="5548">
                  <c:v>8.58272445829326</c:v>
                </c:pt>
                <c:pt idx="5549">
                  <c:v>8.5835037696887095</c:v>
                </c:pt>
                <c:pt idx="5550">
                  <c:v>8.5842829286509499</c:v>
                </c:pt>
                <c:pt idx="5551">
                  <c:v>8.5850619352097794</c:v>
                </c:pt>
                <c:pt idx="5552">
                  <c:v>8.5858407893950073</c:v>
                </c:pt>
                <c:pt idx="5553">
                  <c:v>8.5866194912364211</c:v>
                </c:pt>
                <c:pt idx="5554">
                  <c:v>8.5873980407638015</c:v>
                </c:pt>
                <c:pt idx="5555">
                  <c:v>8.5881764380069345</c:v>
                </c:pt>
                <c:pt idx="5556">
                  <c:v>8.5889546829955954</c:v>
                </c:pt>
                <c:pt idx="5557">
                  <c:v>8.589732775759547</c:v>
                </c:pt>
                <c:pt idx="5558">
                  <c:v>8.590510716328561</c:v>
                </c:pt>
                <c:pt idx="5559">
                  <c:v>8.5912885047323897</c:v>
                </c:pt>
                <c:pt idx="5560">
                  <c:v>8.592066141000787</c:v>
                </c:pt>
                <c:pt idx="5561">
                  <c:v>8.5928436251634928</c:v>
                </c:pt>
                <c:pt idx="5562">
                  <c:v>8.593620957250252</c:v>
                </c:pt>
                <c:pt idx="5563">
                  <c:v>8.5943981372907974</c:v>
                </c:pt>
                <c:pt idx="5564">
                  <c:v>8.5951751653148563</c:v>
                </c:pt>
                <c:pt idx="5565">
                  <c:v>8.5959520413521542</c:v>
                </c:pt>
                <c:pt idx="5566">
                  <c:v>8.5967287654324078</c:v>
                </c:pt>
                <c:pt idx="5567">
                  <c:v>8.5975053375853232</c:v>
                </c:pt>
                <c:pt idx="5568">
                  <c:v>8.5982817578406099</c:v>
                </c:pt>
                <c:pt idx="5569">
                  <c:v>8.5990580262279597</c:v>
                </c:pt>
                <c:pt idx="5570">
                  <c:v>8.5998341427770786</c:v>
                </c:pt>
                <c:pt idx="5571">
                  <c:v>8.600610107517646</c:v>
                </c:pt>
                <c:pt idx="5572">
                  <c:v>8.6013859204793413</c:v>
                </c:pt>
                <c:pt idx="5573">
                  <c:v>8.6021615816918473</c:v>
                </c:pt>
                <c:pt idx="5574">
                  <c:v>8.6029370911848311</c:v>
                </c:pt>
                <c:pt idx="5575">
                  <c:v>8.603712448987956</c:v>
                </c:pt>
                <c:pt idx="5576">
                  <c:v>8.6044876551308818</c:v>
                </c:pt>
                <c:pt idx="5577">
                  <c:v>8.605262709643263</c:v>
                </c:pt>
                <c:pt idx="5578">
                  <c:v>8.6060376125547471</c:v>
                </c:pt>
                <c:pt idx="5579">
                  <c:v>8.6068123638949707</c:v>
                </c:pt>
                <c:pt idx="5580">
                  <c:v>8.6075869636935707</c:v>
                </c:pt>
                <c:pt idx="5581">
                  <c:v>8.6083614119801819</c:v>
                </c:pt>
                <c:pt idx="5582">
                  <c:v>8.6091357087844216</c:v>
                </c:pt>
                <c:pt idx="5583">
                  <c:v>8.6099098541359087</c:v>
                </c:pt>
                <c:pt idx="5584">
                  <c:v>8.6106838480642622</c:v>
                </c:pt>
                <c:pt idx="5585">
                  <c:v>8.6114576905990834</c:v>
                </c:pt>
                <c:pt idx="5586">
                  <c:v>8.6122313817699734</c:v>
                </c:pt>
                <c:pt idx="5587">
                  <c:v>8.6130049216065281</c:v>
                </c:pt>
                <c:pt idx="5588">
                  <c:v>8.6137783101383363</c:v>
                </c:pt>
                <c:pt idx="5589">
                  <c:v>8.6145515473949832</c:v>
                </c:pt>
                <c:pt idx="5590">
                  <c:v>8.6153246334060434</c:v>
                </c:pt>
                <c:pt idx="5591">
                  <c:v>8.6160975682010896</c:v>
                </c:pt>
                <c:pt idx="5592">
                  <c:v>8.6168703518096912</c:v>
                </c:pt>
                <c:pt idx="5593">
                  <c:v>8.6176429842614031</c:v>
                </c:pt>
                <c:pt idx="5594">
                  <c:v>8.6184154655857856</c:v>
                </c:pt>
                <c:pt idx="5595">
                  <c:v>8.6191877958123815</c:v>
                </c:pt>
                <c:pt idx="5596">
                  <c:v>8.6199599749707403</c:v>
                </c:pt>
                <c:pt idx="5597">
                  <c:v>8.620732003090394</c:v>
                </c:pt>
                <c:pt idx="5598">
                  <c:v>8.6215038802008763</c:v>
                </c:pt>
                <c:pt idx="5599">
                  <c:v>8.6222756063317121</c:v>
                </c:pt>
                <c:pt idx="5600">
                  <c:v>8.6230471815124243</c:v>
                </c:pt>
                <c:pt idx="5601">
                  <c:v>8.6238186057725255</c:v>
                </c:pt>
                <c:pt idx="5602">
                  <c:v>8.6245898791415243</c:v>
                </c:pt>
                <c:pt idx="5603">
                  <c:v>8.6253610016489191</c:v>
                </c:pt>
                <c:pt idx="5604">
                  <c:v>8.6261319733242132</c:v>
                </c:pt>
                <c:pt idx="5605">
                  <c:v>8.6269027941968943</c:v>
                </c:pt>
                <c:pt idx="5606">
                  <c:v>8.6276734642964517</c:v>
                </c:pt>
                <c:pt idx="5607">
                  <c:v>8.628443983652355</c:v>
                </c:pt>
                <c:pt idx="5608">
                  <c:v>8.6292143522940936</c:v>
                </c:pt>
                <c:pt idx="5609">
                  <c:v>8.6299845702511213</c:v>
                </c:pt>
                <c:pt idx="5610">
                  <c:v>8.6307546375529096</c:v>
                </c:pt>
                <c:pt idx="5611">
                  <c:v>8.6315245542289105</c:v>
                </c:pt>
                <c:pt idx="5612">
                  <c:v>8.6322943203085778</c:v>
                </c:pt>
                <c:pt idx="5613">
                  <c:v>8.6330639358213546</c:v>
                </c:pt>
                <c:pt idx="5614">
                  <c:v>8.6338334007966804</c:v>
                </c:pt>
                <c:pt idx="5615">
                  <c:v>8.6346027152639895</c:v>
                </c:pt>
                <c:pt idx="5616">
                  <c:v>8.635371879252709</c:v>
                </c:pt>
                <c:pt idx="5617">
                  <c:v>8.6361408927922643</c:v>
                </c:pt>
                <c:pt idx="5618">
                  <c:v>8.6369097559120682</c:v>
                </c:pt>
                <c:pt idx="5619">
                  <c:v>8.637678468641532</c:v>
                </c:pt>
                <c:pt idx="5620">
                  <c:v>8.6384470310100614</c:v>
                </c:pt>
                <c:pt idx="5621">
                  <c:v>8.6392154430470534</c:v>
                </c:pt>
                <c:pt idx="5622">
                  <c:v>8.6399837047819084</c:v>
                </c:pt>
                <c:pt idx="5623">
                  <c:v>8.6407518162440091</c:v>
                </c:pt>
                <c:pt idx="5624">
                  <c:v>8.6415197774627295</c:v>
                </c:pt>
                <c:pt idx="5625">
                  <c:v>8.6422875884674628</c:v>
                </c:pt>
                <c:pt idx="5626">
                  <c:v>8.6430552492875652</c:v>
                </c:pt>
                <c:pt idx="5627">
                  <c:v>8.6438227599524087</c:v>
                </c:pt>
                <c:pt idx="5628">
                  <c:v>8.6445901204913493</c:v>
                </c:pt>
                <c:pt idx="5629">
                  <c:v>8.6453573309337433</c:v>
                </c:pt>
                <c:pt idx="5630">
                  <c:v>8.6461243913089358</c:v>
                </c:pt>
                <c:pt idx="5631">
                  <c:v>8.6468913016462672</c:v>
                </c:pt>
                <c:pt idx="5632">
                  <c:v>8.6476580619750791</c:v>
                </c:pt>
                <c:pt idx="5633">
                  <c:v>8.6484246723246958</c:v>
                </c:pt>
                <c:pt idx="5634">
                  <c:v>8.6491911327244431</c:v>
                </c:pt>
                <c:pt idx="5635">
                  <c:v>8.649957443203645</c:v>
                </c:pt>
                <c:pt idx="5636">
                  <c:v>8.6507236037916115</c:v>
                </c:pt>
                <c:pt idx="5637">
                  <c:v>8.6514896145176472</c:v>
                </c:pt>
                <c:pt idx="5638">
                  <c:v>8.6522554754110566</c:v>
                </c:pt>
                <c:pt idx="5639">
                  <c:v>8.6530211865011353</c:v>
                </c:pt>
                <c:pt idx="5640">
                  <c:v>8.653786747817179</c:v>
                </c:pt>
                <c:pt idx="5641">
                  <c:v>8.6545521593884605</c:v>
                </c:pt>
                <c:pt idx="5642">
                  <c:v>8.6553174212442681</c:v>
                </c:pt>
                <c:pt idx="5643">
                  <c:v>8.6560825334138691</c:v>
                </c:pt>
                <c:pt idx="5644">
                  <c:v>8.6568474959265362</c:v>
                </c:pt>
                <c:pt idx="5645">
                  <c:v>8.6576123088115331</c:v>
                </c:pt>
                <c:pt idx="5646">
                  <c:v>8.6583769720981056</c:v>
                </c:pt>
                <c:pt idx="5647">
                  <c:v>8.659141485815514</c:v>
                </c:pt>
                <c:pt idx="5648">
                  <c:v>8.6599058499929971</c:v>
                </c:pt>
                <c:pt idx="5649">
                  <c:v>8.6606700646597972</c:v>
                </c:pt>
                <c:pt idx="5650">
                  <c:v>8.661434129845146</c:v>
                </c:pt>
                <c:pt idx="5651">
                  <c:v>8.6621980455782666</c:v>
                </c:pt>
                <c:pt idx="5652">
                  <c:v>8.6629618118883887</c:v>
                </c:pt>
                <c:pt idx="5653">
                  <c:v>8.6637254288047245</c:v>
                </c:pt>
                <c:pt idx="5654">
                  <c:v>8.6644888963564828</c:v>
                </c:pt>
                <c:pt idx="5655">
                  <c:v>8.6652522145728721</c:v>
                </c:pt>
                <c:pt idx="5656">
                  <c:v>8.6660153834830869</c:v>
                </c:pt>
                <c:pt idx="5657">
                  <c:v>8.6667784031163251</c:v>
                </c:pt>
                <c:pt idx="5658">
                  <c:v>8.6675412735017723</c:v>
                </c:pt>
                <c:pt idx="5659">
                  <c:v>8.6683039946686122</c:v>
                </c:pt>
                <c:pt idx="5660">
                  <c:v>8.6690665666460127</c:v>
                </c:pt>
                <c:pt idx="5661">
                  <c:v>8.6698289894631539</c:v>
                </c:pt>
                <c:pt idx="5662">
                  <c:v>8.6705912631491948</c:v>
                </c:pt>
                <c:pt idx="5663">
                  <c:v>8.6713533877332996</c:v>
                </c:pt>
                <c:pt idx="5664">
                  <c:v>8.6721153632446164</c:v>
                </c:pt>
                <c:pt idx="5665">
                  <c:v>8.6728771897122954</c:v>
                </c:pt>
                <c:pt idx="5666">
                  <c:v>8.6736388671654794</c:v>
                </c:pt>
                <c:pt idx="5667">
                  <c:v>8.6744003956333025</c:v>
                </c:pt>
                <c:pt idx="5668">
                  <c:v>8.6751617751448968</c:v>
                </c:pt>
                <c:pt idx="5669">
                  <c:v>8.6759230057293877</c:v>
                </c:pt>
                <c:pt idx="5670">
                  <c:v>8.6766840874158913</c:v>
                </c:pt>
                <c:pt idx="5671">
                  <c:v>8.6774450202335238</c:v>
                </c:pt>
                <c:pt idx="5672">
                  <c:v>8.6782058042113945</c:v>
                </c:pt>
                <c:pt idx="5673">
                  <c:v>8.6789664393786055</c:v>
                </c:pt>
                <c:pt idx="5674">
                  <c:v>8.679726925764248</c:v>
                </c:pt>
                <c:pt idx="5675">
                  <c:v>8.6804872633974171</c:v>
                </c:pt>
                <c:pt idx="5676">
                  <c:v>8.681247452307197</c:v>
                </c:pt>
                <c:pt idx="5677">
                  <c:v>8.6820074925226667</c:v>
                </c:pt>
                <c:pt idx="5678">
                  <c:v>8.6827673840729016</c:v>
                </c:pt>
                <c:pt idx="5679">
                  <c:v>8.68352712698697</c:v>
                </c:pt>
                <c:pt idx="5680">
                  <c:v>8.6842867212939296</c:v>
                </c:pt>
                <c:pt idx="5681">
                  <c:v>8.6850461670228416</c:v>
                </c:pt>
                <c:pt idx="5682">
                  <c:v>8.6858054642027582</c:v>
                </c:pt>
                <c:pt idx="5683">
                  <c:v>8.6865646128627194</c:v>
                </c:pt>
                <c:pt idx="5684">
                  <c:v>8.6873236130317721</c:v>
                </c:pt>
                <c:pt idx="5685">
                  <c:v>8.6880824647389439</c:v>
                </c:pt>
                <c:pt idx="5686">
                  <c:v>8.6888411680132656</c:v>
                </c:pt>
                <c:pt idx="5687">
                  <c:v>8.6895997228837629</c:v>
                </c:pt>
                <c:pt idx="5688">
                  <c:v>8.6903581293794456</c:v>
                </c:pt>
                <c:pt idx="5689">
                  <c:v>8.691116387529334</c:v>
                </c:pt>
                <c:pt idx="5690">
                  <c:v>8.6918744973624289</c:v>
                </c:pt>
                <c:pt idx="5691">
                  <c:v>8.6926324589077293</c:v>
                </c:pt>
                <c:pt idx="5692">
                  <c:v>8.6933902721942289</c:v>
                </c:pt>
                <c:pt idx="5693">
                  <c:v>8.6941479372509196</c:v>
                </c:pt>
                <c:pt idx="5694">
                  <c:v>8.6949054541067845</c:v>
                </c:pt>
                <c:pt idx="5695">
                  <c:v>8.6956628227907995</c:v>
                </c:pt>
                <c:pt idx="5696">
                  <c:v>8.696420043331937</c:v>
                </c:pt>
                <c:pt idx="5697">
                  <c:v>8.6971771157591622</c:v>
                </c:pt>
                <c:pt idx="5698">
                  <c:v>8.6979340401014351</c:v>
                </c:pt>
                <c:pt idx="5699">
                  <c:v>8.6986908163877121</c:v>
                </c:pt>
                <c:pt idx="5700">
                  <c:v>8.6994474446469443</c:v>
                </c:pt>
                <c:pt idx="5701">
                  <c:v>8.7002039249080685</c:v>
                </c:pt>
                <c:pt idx="5702">
                  <c:v>8.7009602572000304</c:v>
                </c:pt>
                <c:pt idx="5703">
                  <c:v>8.7017164415517563</c:v>
                </c:pt>
                <c:pt idx="5704">
                  <c:v>8.7024724779921758</c:v>
                </c:pt>
                <c:pt idx="5705">
                  <c:v>8.7032283665502135</c:v>
                </c:pt>
                <c:pt idx="5706">
                  <c:v>8.7039841072547741</c:v>
                </c:pt>
                <c:pt idx="5707">
                  <c:v>8.704739700134775</c:v>
                </c:pt>
                <c:pt idx="5708">
                  <c:v>8.7054951452191158</c:v>
                </c:pt>
                <c:pt idx="5709">
                  <c:v>8.7062504425366978</c:v>
                </c:pt>
                <c:pt idx="5710">
                  <c:v>8.7070055921164151</c:v>
                </c:pt>
                <c:pt idx="5711">
                  <c:v>8.707760593987155</c:v>
                </c:pt>
                <c:pt idx="5712">
                  <c:v>8.7085154481777902</c:v>
                </c:pt>
                <c:pt idx="5713">
                  <c:v>8.709270154717208</c:v>
                </c:pt>
                <c:pt idx="5714">
                  <c:v>8.7100247136342706</c:v>
                </c:pt>
                <c:pt idx="5715">
                  <c:v>8.7107791249578437</c:v>
                </c:pt>
                <c:pt idx="5716">
                  <c:v>8.7115333887167914</c:v>
                </c:pt>
                <c:pt idx="5717">
                  <c:v>8.71228750493996</c:v>
                </c:pt>
                <c:pt idx="5718">
                  <c:v>8.7130414736561992</c:v>
                </c:pt>
                <c:pt idx="5719">
                  <c:v>8.7137952948943553</c:v>
                </c:pt>
                <c:pt idx="5720">
                  <c:v>8.7145489686832587</c:v>
                </c:pt>
                <c:pt idx="5721">
                  <c:v>8.715302495051743</c:v>
                </c:pt>
                <c:pt idx="5722">
                  <c:v>8.7160558740286316</c:v>
                </c:pt>
                <c:pt idx="5723">
                  <c:v>8.7168091056427475</c:v>
                </c:pt>
                <c:pt idx="5724">
                  <c:v>8.7175621899229014</c:v>
                </c:pt>
                <c:pt idx="5725">
                  <c:v>8.7183151268978989</c:v>
                </c:pt>
                <c:pt idx="5726">
                  <c:v>8.7190679165965452</c:v>
                </c:pt>
                <c:pt idx="5727">
                  <c:v>8.7198205590476405</c:v>
                </c:pt>
                <c:pt idx="5728">
                  <c:v>8.7205730542799706</c:v>
                </c:pt>
                <c:pt idx="5729">
                  <c:v>8.7213254023223232</c:v>
                </c:pt>
                <c:pt idx="5730">
                  <c:v>8.7220776032034806</c:v>
                </c:pt>
                <c:pt idx="5731">
                  <c:v>8.7228296569522143</c:v>
                </c:pt>
                <c:pt idx="5732">
                  <c:v>8.7235815635972944</c:v>
                </c:pt>
                <c:pt idx="5733">
                  <c:v>8.7243333231674818</c:v>
                </c:pt>
                <c:pt idx="5734">
                  <c:v>8.7250849356915392</c:v>
                </c:pt>
                <c:pt idx="5735">
                  <c:v>8.7258364011982135</c:v>
                </c:pt>
                <c:pt idx="5736">
                  <c:v>8.7265877197162531</c:v>
                </c:pt>
                <c:pt idx="5737">
                  <c:v>8.7273388912743943</c:v>
                </c:pt>
                <c:pt idx="5738">
                  <c:v>8.7280899159013803</c:v>
                </c:pt>
                <c:pt idx="5739">
                  <c:v>8.7288407936259382</c:v>
                </c:pt>
                <c:pt idx="5740">
                  <c:v>8.7295915244767865</c:v>
                </c:pt>
                <c:pt idx="5741">
                  <c:v>8.7303421084826489</c:v>
                </c:pt>
                <c:pt idx="5742">
                  <c:v>8.7310925456722366</c:v>
                </c:pt>
                <c:pt idx="5743">
                  <c:v>8.7318428360742573</c:v>
                </c:pt>
                <c:pt idx="5744">
                  <c:v>8.732592979717408</c:v>
                </c:pt>
                <c:pt idx="5745">
                  <c:v>8.7333429766303876</c:v>
                </c:pt>
                <c:pt idx="5746">
                  <c:v>8.7340928268418931</c:v>
                </c:pt>
                <c:pt idx="5747">
                  <c:v>8.7348425303805968</c:v>
                </c:pt>
                <c:pt idx="5748">
                  <c:v>8.7355920872751849</c:v>
                </c:pt>
                <c:pt idx="5749">
                  <c:v>8.7363414975543296</c:v>
                </c:pt>
                <c:pt idx="5750">
                  <c:v>8.7370907612466997</c:v>
                </c:pt>
                <c:pt idx="5751">
                  <c:v>8.7378398783809565</c:v>
                </c:pt>
                <c:pt idx="5752">
                  <c:v>8.7385888489857564</c:v>
                </c:pt>
                <c:pt idx="5753">
                  <c:v>8.7393376730897501</c:v>
                </c:pt>
                <c:pt idx="5754">
                  <c:v>8.7400863507215814</c:v>
                </c:pt>
                <c:pt idx="5755">
                  <c:v>8.740834881909894</c:v>
                </c:pt>
                <c:pt idx="5756">
                  <c:v>8.7415832666833211</c:v>
                </c:pt>
                <c:pt idx="5757">
                  <c:v>8.7423315050704904</c:v>
                </c:pt>
                <c:pt idx="5758">
                  <c:v>8.7430795971000244</c:v>
                </c:pt>
                <c:pt idx="5759">
                  <c:v>8.7438275428005436</c:v>
                </c:pt>
                <c:pt idx="5760">
                  <c:v>8.7445753422006547</c:v>
                </c:pt>
                <c:pt idx="5761">
                  <c:v>8.7453229953289693</c:v>
                </c:pt>
                <c:pt idx="5762">
                  <c:v>8.7460705022140832</c:v>
                </c:pt>
                <c:pt idx="5763">
                  <c:v>8.7468178628845976</c:v>
                </c:pt>
                <c:pt idx="5764">
                  <c:v>8.7475650773690958</c:v>
                </c:pt>
                <c:pt idx="5765">
                  <c:v>8.7483121456961648</c:v>
                </c:pt>
                <c:pt idx="5766">
                  <c:v>8.7490590678943825</c:v>
                </c:pt>
                <c:pt idx="5767">
                  <c:v>8.7498058439923252</c:v>
                </c:pt>
                <c:pt idx="5768">
                  <c:v>8.7505524740185532</c:v>
                </c:pt>
                <c:pt idx="5769">
                  <c:v>8.751298958001632</c:v>
                </c:pt>
                <c:pt idx="5770">
                  <c:v>8.7520452959701185</c:v>
                </c:pt>
                <c:pt idx="5771">
                  <c:v>8.7527914879525621</c:v>
                </c:pt>
                <c:pt idx="5772">
                  <c:v>8.7535375339775054</c:v>
                </c:pt>
                <c:pt idx="5773">
                  <c:v>8.7542834340734927</c:v>
                </c:pt>
                <c:pt idx="5774">
                  <c:v>8.7550291882690559</c:v>
                </c:pt>
                <c:pt idx="5775">
                  <c:v>8.7557747965927195</c:v>
                </c:pt>
                <c:pt idx="5776">
                  <c:v>8.7565202590730102</c:v>
                </c:pt>
                <c:pt idx="5777">
                  <c:v>8.7572655757384457</c:v>
                </c:pt>
                <c:pt idx="5778">
                  <c:v>8.7580107466175345</c:v>
                </c:pt>
                <c:pt idx="5779">
                  <c:v>8.7587557717387821</c:v>
                </c:pt>
                <c:pt idx="5780">
                  <c:v>8.7595006511306899</c:v>
                </c:pt>
                <c:pt idx="5781">
                  <c:v>8.7602453848217596</c:v>
                </c:pt>
                <c:pt idx="5782">
                  <c:v>8.7609899728404681</c:v>
                </c:pt>
                <c:pt idx="5783">
                  <c:v>8.7617344152153063</c:v>
                </c:pt>
                <c:pt idx="5784">
                  <c:v>8.7624787119747527</c:v>
                </c:pt>
                <c:pt idx="5785">
                  <c:v>8.7632228631472735</c:v>
                </c:pt>
                <c:pt idx="5786">
                  <c:v>8.7639668687613419</c:v>
                </c:pt>
                <c:pt idx="5787">
                  <c:v>8.7647107288454187</c:v>
                </c:pt>
                <c:pt idx="5788">
                  <c:v>8.7654544434279593</c:v>
                </c:pt>
                <c:pt idx="5789">
                  <c:v>8.7661980125374139</c:v>
                </c:pt>
                <c:pt idx="5790">
                  <c:v>8.7669414362022273</c:v>
                </c:pt>
                <c:pt idx="5791">
                  <c:v>8.7676847144508354</c:v>
                </c:pt>
                <c:pt idx="5792">
                  <c:v>8.7684278473116759</c:v>
                </c:pt>
                <c:pt idx="5793">
                  <c:v>8.7691708348131741</c:v>
                </c:pt>
                <c:pt idx="5794">
                  <c:v>8.7699136769837569</c:v>
                </c:pt>
                <c:pt idx="5795">
                  <c:v>8.7706563738518373</c:v>
                </c:pt>
                <c:pt idx="5796">
                  <c:v>8.7713989254458262</c:v>
                </c:pt>
                <c:pt idx="5797">
                  <c:v>8.7721413317941295</c:v>
                </c:pt>
                <c:pt idx="5798">
                  <c:v>8.7728835929251527</c:v>
                </c:pt>
                <c:pt idx="5799">
                  <c:v>8.773625708867284</c:v>
                </c:pt>
                <c:pt idx="5800">
                  <c:v>8.7743676796489183</c:v>
                </c:pt>
                <c:pt idx="5801">
                  <c:v>8.7751095052984347</c:v>
                </c:pt>
                <c:pt idx="5802">
                  <c:v>8.7758511858442123</c:v>
                </c:pt>
                <c:pt idx="5803">
                  <c:v>8.7765927213146266</c:v>
                </c:pt>
                <c:pt idx="5804">
                  <c:v>8.7773341117380426</c:v>
                </c:pt>
                <c:pt idx="5805">
                  <c:v>8.7780753571428232</c:v>
                </c:pt>
                <c:pt idx="5806">
                  <c:v>8.7788164575573191</c:v>
                </c:pt>
                <c:pt idx="5807">
                  <c:v>8.7795574130098881</c:v>
                </c:pt>
                <c:pt idx="5808">
                  <c:v>8.7802982235288685</c:v>
                </c:pt>
                <c:pt idx="5809">
                  <c:v>8.7810388891426054</c:v>
                </c:pt>
                <c:pt idx="5810">
                  <c:v>8.7817794098794302</c:v>
                </c:pt>
                <c:pt idx="5811">
                  <c:v>8.7825197857676738</c:v>
                </c:pt>
                <c:pt idx="5812">
                  <c:v>8.7832600168356514</c:v>
                </c:pt>
                <c:pt idx="5813">
                  <c:v>8.784000103111687</c:v>
                </c:pt>
                <c:pt idx="5814">
                  <c:v>8.7847400446240904</c:v>
                </c:pt>
                <c:pt idx="5815">
                  <c:v>8.7854798414011679</c:v>
                </c:pt>
                <c:pt idx="5816">
                  <c:v>8.7862194934712221</c:v>
                </c:pt>
                <c:pt idx="5817">
                  <c:v>8.7869590008625451</c:v>
                </c:pt>
                <c:pt idx="5818">
                  <c:v>8.7876983636034254</c:v>
                </c:pt>
                <c:pt idx="5819">
                  <c:v>8.7884375817221514</c:v>
                </c:pt>
                <c:pt idx="5820">
                  <c:v>8.7891766552469992</c:v>
                </c:pt>
                <c:pt idx="5821">
                  <c:v>8.7899155842062431</c:v>
                </c:pt>
                <c:pt idx="5822">
                  <c:v>8.7906543686281484</c:v>
                </c:pt>
                <c:pt idx="5823">
                  <c:v>8.791393008540977</c:v>
                </c:pt>
                <c:pt idx="5824">
                  <c:v>8.7921315039729873</c:v>
                </c:pt>
                <c:pt idx="5825">
                  <c:v>8.7928698549524302</c:v>
                </c:pt>
                <c:pt idx="5826">
                  <c:v>8.7936080615075536</c:v>
                </c:pt>
                <c:pt idx="5827">
                  <c:v>8.7943461236665925</c:v>
                </c:pt>
                <c:pt idx="5828">
                  <c:v>8.7950840414577804</c:v>
                </c:pt>
                <c:pt idx="5829">
                  <c:v>8.7958218149093508</c:v>
                </c:pt>
                <c:pt idx="5830">
                  <c:v>8.7965594440495281</c:v>
                </c:pt>
                <c:pt idx="5831">
                  <c:v>8.7972969289065226</c:v>
                </c:pt>
                <c:pt idx="5832">
                  <c:v>8.7980342695085572</c:v>
                </c:pt>
                <c:pt idx="5833">
                  <c:v>8.7987714658838296</c:v>
                </c:pt>
                <c:pt idx="5834">
                  <c:v>8.7995085180605415</c:v>
                </c:pt>
                <c:pt idx="5835">
                  <c:v>8.8002454260668976</c:v>
                </c:pt>
                <c:pt idx="5836">
                  <c:v>8.8009821899310801</c:v>
                </c:pt>
                <c:pt idx="5837">
                  <c:v>8.8017188096812742</c:v>
                </c:pt>
                <c:pt idx="5838">
                  <c:v>8.8024552853456619</c:v>
                </c:pt>
                <c:pt idx="5839">
                  <c:v>8.8031916169524198</c:v>
                </c:pt>
                <c:pt idx="5840">
                  <c:v>8.8039278045297085</c:v>
                </c:pt>
                <c:pt idx="5841">
                  <c:v>8.8046638481056974</c:v>
                </c:pt>
                <c:pt idx="5842">
                  <c:v>8.8053997477085382</c:v>
                </c:pt>
                <c:pt idx="5843">
                  <c:v>8.8061355033663915</c:v>
                </c:pt>
                <c:pt idx="5844">
                  <c:v>8.8068711151073913</c:v>
                </c:pt>
                <c:pt idx="5845">
                  <c:v>8.8076065829596892</c:v>
                </c:pt>
                <c:pt idx="5846">
                  <c:v>8.8083419069514139</c:v>
                </c:pt>
                <c:pt idx="5847">
                  <c:v>8.8090770871107011</c:v>
                </c:pt>
                <c:pt idx="5848">
                  <c:v>8.8098121234656688</c:v>
                </c:pt>
                <c:pt idx="5849">
                  <c:v>8.8105470160444384</c:v>
                </c:pt>
                <c:pt idx="5850">
                  <c:v>8.8112817648751243</c:v>
                </c:pt>
                <c:pt idx="5851">
                  <c:v>8.812016369985832</c:v>
                </c:pt>
                <c:pt idx="5852">
                  <c:v>8.8127508314046725</c:v>
                </c:pt>
                <c:pt idx="5853">
                  <c:v>8.8134851491597299</c:v>
                </c:pt>
                <c:pt idx="5854">
                  <c:v>8.8142193232791044</c:v>
                </c:pt>
                <c:pt idx="5855">
                  <c:v>8.8149533537908766</c:v>
                </c:pt>
                <c:pt idx="5856">
                  <c:v>8.815687240723129</c:v>
                </c:pt>
                <c:pt idx="5857">
                  <c:v>8.8164209841039387</c:v>
                </c:pt>
                <c:pt idx="5858">
                  <c:v>8.8171545839613703</c:v>
                </c:pt>
                <c:pt idx="5859">
                  <c:v>8.817888040323492</c:v>
                </c:pt>
                <c:pt idx="5860">
                  <c:v>8.8186213532183633</c:v>
                </c:pt>
                <c:pt idx="5861">
                  <c:v>8.8193545226740309</c:v>
                </c:pt>
                <c:pt idx="5862">
                  <c:v>8.8200875487185488</c:v>
                </c:pt>
                <c:pt idx="5863">
                  <c:v>8.8208204313799552</c:v>
                </c:pt>
                <c:pt idx="5864">
                  <c:v>8.8215531706862897</c:v>
                </c:pt>
                <c:pt idx="5865">
                  <c:v>8.8222857666655798</c:v>
                </c:pt>
                <c:pt idx="5866">
                  <c:v>8.8230182193458546</c:v>
                </c:pt>
                <c:pt idx="5867">
                  <c:v>8.8237505287551308</c:v>
                </c:pt>
                <c:pt idx="5868">
                  <c:v>8.8244826949214268</c:v>
                </c:pt>
                <c:pt idx="5869">
                  <c:v>8.8252147178727487</c:v>
                </c:pt>
                <c:pt idx="5870">
                  <c:v>8.8259465976371008</c:v>
                </c:pt>
                <c:pt idx="5871">
                  <c:v>8.8266783342424855</c:v>
                </c:pt>
                <c:pt idx="5872">
                  <c:v>8.8274099277168876</c:v>
                </c:pt>
                <c:pt idx="5873">
                  <c:v>8.8281413780883007</c:v>
                </c:pt>
                <c:pt idx="5874">
                  <c:v>8.8288726853847059</c:v>
                </c:pt>
                <c:pt idx="5875">
                  <c:v>8.8296038496340792</c:v>
                </c:pt>
                <c:pt idx="5876">
                  <c:v>8.830334870864391</c:v>
                </c:pt>
                <c:pt idx="5877">
                  <c:v>8.8310657491036029</c:v>
                </c:pt>
                <c:pt idx="5878">
                  <c:v>8.8317964843796837</c:v>
                </c:pt>
                <c:pt idx="5879">
                  <c:v>8.8325270767205808</c:v>
                </c:pt>
                <c:pt idx="5880">
                  <c:v>8.8332575261542452</c:v>
                </c:pt>
                <c:pt idx="5881">
                  <c:v>8.833987832708619</c:v>
                </c:pt>
                <c:pt idx="5882">
                  <c:v>8.834717996411646</c:v>
                </c:pt>
                <c:pt idx="5883">
                  <c:v>8.8354480172912577</c:v>
                </c:pt>
                <c:pt idx="5884">
                  <c:v>8.8361778953753713</c:v>
                </c:pt>
                <c:pt idx="5885">
                  <c:v>8.8369076306919201</c:v>
                </c:pt>
                <c:pt idx="5886">
                  <c:v>8.8376372232688158</c:v>
                </c:pt>
                <c:pt idx="5887">
                  <c:v>8.8383666731339705</c:v>
                </c:pt>
                <c:pt idx="5888">
                  <c:v>8.8390959803152889</c:v>
                </c:pt>
                <c:pt idx="5889">
                  <c:v>8.8398251448406704</c:v>
                </c:pt>
                <c:pt idx="5890">
                  <c:v>8.840554166738011</c:v>
                </c:pt>
                <c:pt idx="5891">
                  <c:v>8.8412830460351977</c:v>
                </c:pt>
                <c:pt idx="5892">
                  <c:v>8.8420117827601175</c:v>
                </c:pt>
                <c:pt idx="5893">
                  <c:v>8.8427403769406467</c:v>
                </c:pt>
                <c:pt idx="5894">
                  <c:v>8.8434688286046548</c:v>
                </c:pt>
                <c:pt idx="5895">
                  <c:v>8.8441971377800161</c:v>
                </c:pt>
                <c:pt idx="5896">
                  <c:v>8.8449253044945859</c:v>
                </c:pt>
                <c:pt idx="5897">
                  <c:v>8.845653328776228</c:v>
                </c:pt>
                <c:pt idx="5898">
                  <c:v>8.846381210652785</c:v>
                </c:pt>
                <c:pt idx="5899">
                  <c:v>8.8471089501521085</c:v>
                </c:pt>
                <c:pt idx="5900">
                  <c:v>8.8478365473020357</c:v>
                </c:pt>
                <c:pt idx="5901">
                  <c:v>8.8485640021304022</c:v>
                </c:pt>
                <c:pt idx="5902">
                  <c:v>8.849291314665038</c:v>
                </c:pt>
                <c:pt idx="5903">
                  <c:v>8.8500184849337629</c:v>
                </c:pt>
                <c:pt idx="5904">
                  <c:v>8.8507455129644015</c:v>
                </c:pt>
                <c:pt idx="5905">
                  <c:v>8.851472398784761</c:v>
                </c:pt>
                <c:pt idx="5906">
                  <c:v>8.8521991424226556</c:v>
                </c:pt>
                <c:pt idx="5907">
                  <c:v>8.8529257439058799</c:v>
                </c:pt>
                <c:pt idx="5908">
                  <c:v>8.8536522032622358</c:v>
                </c:pt>
                <c:pt idx="5909">
                  <c:v>8.8543785205195107</c:v>
                </c:pt>
                <c:pt idx="5910">
                  <c:v>8.8551046957054957</c:v>
                </c:pt>
                <c:pt idx="5911">
                  <c:v>8.8558307288479643</c:v>
                </c:pt>
                <c:pt idx="5912">
                  <c:v>8.856556619974695</c:v>
                </c:pt>
                <c:pt idx="5913">
                  <c:v>8.8572823691134595</c:v>
                </c:pt>
                <c:pt idx="5914">
                  <c:v>8.8580079762920185</c:v>
                </c:pt>
                <c:pt idx="5915">
                  <c:v>8.8587334415381314</c:v>
                </c:pt>
                <c:pt idx="5916">
                  <c:v>8.8594587648795535</c:v>
                </c:pt>
                <c:pt idx="5917">
                  <c:v>8.8601839463440317</c:v>
                </c:pt>
                <c:pt idx="5918">
                  <c:v>8.8609089859593055</c:v>
                </c:pt>
                <c:pt idx="5919">
                  <c:v>8.8616338837531163</c:v>
                </c:pt>
                <c:pt idx="5920">
                  <c:v>8.8623586397531913</c:v>
                </c:pt>
                <c:pt idx="5921">
                  <c:v>8.8630832539872575</c:v>
                </c:pt>
                <c:pt idx="5922">
                  <c:v>8.8638077264830439</c:v>
                </c:pt>
                <c:pt idx="5923">
                  <c:v>8.8645320572682511</c:v>
                </c:pt>
                <c:pt idx="5924">
                  <c:v>8.8652562463706008</c:v>
                </c:pt>
                <c:pt idx="5925">
                  <c:v>8.8659802938177954</c:v>
                </c:pt>
                <c:pt idx="5926">
                  <c:v>8.8667041996375282</c:v>
                </c:pt>
                <c:pt idx="5927">
                  <c:v>8.8674279638574962</c:v>
                </c:pt>
                <c:pt idx="5928">
                  <c:v>8.8681515865053893</c:v>
                </c:pt>
                <c:pt idx="5929">
                  <c:v>8.8688750676088901</c:v>
                </c:pt>
                <c:pt idx="5930">
                  <c:v>8.8695984071956762</c:v>
                </c:pt>
                <c:pt idx="5931">
                  <c:v>8.8703216052934177</c:v>
                </c:pt>
                <c:pt idx="5932">
                  <c:v>8.8710446619297816</c:v>
                </c:pt>
                <c:pt idx="5933">
                  <c:v>8.8717675771324291</c:v>
                </c:pt>
                <c:pt idx="5934">
                  <c:v>8.8724903509290183</c:v>
                </c:pt>
                <c:pt idx="5935">
                  <c:v>8.8732129833472015</c:v>
                </c:pt>
                <c:pt idx="5936">
                  <c:v>8.8739354744146155</c:v>
                </c:pt>
                <c:pt idx="5937">
                  <c:v>8.8746578241589056</c:v>
                </c:pt>
                <c:pt idx="5938">
                  <c:v>8.8753800326077066</c:v>
                </c:pt>
                <c:pt idx="5939">
                  <c:v>8.8761020997886444</c:v>
                </c:pt>
                <c:pt idx="5940">
                  <c:v>8.8768240257293449</c:v>
                </c:pt>
                <c:pt idx="5941">
                  <c:v>8.8775458104574234</c:v>
                </c:pt>
                <c:pt idx="5942">
                  <c:v>8.8782674540004969</c:v>
                </c:pt>
                <c:pt idx="5943">
                  <c:v>8.8789889563861699</c:v>
                </c:pt>
                <c:pt idx="5944">
                  <c:v>8.8797103176420418</c:v>
                </c:pt>
                <c:pt idx="5945">
                  <c:v>8.8804315377957135</c:v>
                </c:pt>
                <c:pt idx="5946">
                  <c:v>8.8811526168747754</c:v>
                </c:pt>
                <c:pt idx="5947">
                  <c:v>8.8818735549068126</c:v>
                </c:pt>
                <c:pt idx="5948">
                  <c:v>8.8825943519194031</c:v>
                </c:pt>
                <c:pt idx="5949">
                  <c:v>8.8833150079401246</c:v>
                </c:pt>
                <c:pt idx="5950">
                  <c:v>8.8840355229965429</c:v>
                </c:pt>
                <c:pt idx="5951">
                  <c:v>8.8847558971162304</c:v>
                </c:pt>
                <c:pt idx="5952">
                  <c:v>8.8854761303267367</c:v>
                </c:pt>
                <c:pt idx="5953">
                  <c:v>8.8861962226556219</c:v>
                </c:pt>
                <c:pt idx="5954">
                  <c:v>8.8869161741304286</c:v>
                </c:pt>
                <c:pt idx="5955">
                  <c:v>8.887635984778699</c:v>
                </c:pt>
                <c:pt idx="5956">
                  <c:v>8.8883556546279756</c:v>
                </c:pt>
                <c:pt idx="5957">
                  <c:v>8.8890751837057902</c:v>
                </c:pt>
                <c:pt idx="5958">
                  <c:v>8.8897945720396674</c:v>
                </c:pt>
                <c:pt idx="5959">
                  <c:v>8.8905138196571247</c:v>
                </c:pt>
                <c:pt idx="5960">
                  <c:v>8.8912329265856833</c:v>
                </c:pt>
                <c:pt idx="5961">
                  <c:v>8.8919518928528465</c:v>
                </c:pt>
                <c:pt idx="5962">
                  <c:v>8.89267071848613</c:v>
                </c:pt>
                <c:pt idx="5963">
                  <c:v>8.8933894035130248</c:v>
                </c:pt>
                <c:pt idx="5964">
                  <c:v>8.8941079479610323</c:v>
                </c:pt>
                <c:pt idx="5965">
                  <c:v>8.8948263518576294</c:v>
                </c:pt>
                <c:pt idx="5966">
                  <c:v>8.8955446152303121</c:v>
                </c:pt>
                <c:pt idx="5967">
                  <c:v>8.8962627381065502</c:v>
                </c:pt>
                <c:pt idx="5968">
                  <c:v>8.896980720513822</c:v>
                </c:pt>
                <c:pt idx="5969">
                  <c:v>8.8976985624795937</c:v>
                </c:pt>
                <c:pt idx="5970">
                  <c:v>8.8984162640313222</c:v>
                </c:pt>
                <c:pt idx="5971">
                  <c:v>8.899133825196472</c:v>
                </c:pt>
                <c:pt idx="5972">
                  <c:v>8.8998512460024894</c:v>
                </c:pt>
                <c:pt idx="5973">
                  <c:v>8.9005685264768211</c:v>
                </c:pt>
                <c:pt idx="5974">
                  <c:v>8.9012856666469098</c:v>
                </c:pt>
                <c:pt idx="5975">
                  <c:v>8.9020026665401861</c:v>
                </c:pt>
                <c:pt idx="5976">
                  <c:v>8.9027195261840859</c:v>
                </c:pt>
                <c:pt idx="5977">
                  <c:v>8.9034362456060308</c:v>
                </c:pt>
                <c:pt idx="5978">
                  <c:v>8.9041528248334405</c:v>
                </c:pt>
                <c:pt idx="5979">
                  <c:v>8.9048692638937279</c:v>
                </c:pt>
                <c:pt idx="5980">
                  <c:v>8.9055855628142986</c:v>
                </c:pt>
                <c:pt idx="5981">
                  <c:v>8.9063017216225617</c:v>
                </c:pt>
                <c:pt idx="5982">
                  <c:v>8.9070177403459159</c:v>
                </c:pt>
                <c:pt idx="5983">
                  <c:v>8.9077336190117418</c:v>
                </c:pt>
                <c:pt idx="5984">
                  <c:v>8.9084493576474397</c:v>
                </c:pt>
                <c:pt idx="5985">
                  <c:v>8.9091649562803834</c:v>
                </c:pt>
                <c:pt idx="5986">
                  <c:v>8.9098804149379536</c:v>
                </c:pt>
                <c:pt idx="5987">
                  <c:v>8.9105957336475186</c:v>
                </c:pt>
                <c:pt idx="5988">
                  <c:v>8.9113109124364467</c:v>
                </c:pt>
                <c:pt idx="5989">
                  <c:v>8.9120259513320921</c:v>
                </c:pt>
                <c:pt idx="5990">
                  <c:v>8.9127408503618177</c:v>
                </c:pt>
                <c:pt idx="5991">
                  <c:v>8.9134556095529707</c:v>
                </c:pt>
                <c:pt idx="5992">
                  <c:v>8.9141702289328908</c:v>
                </c:pt>
                <c:pt idx="5993">
                  <c:v>8.9148847085289251</c:v>
                </c:pt>
                <c:pt idx="5994">
                  <c:v>8.9155990483683993</c:v>
                </c:pt>
                <c:pt idx="5995">
                  <c:v>8.9163132484786445</c:v>
                </c:pt>
                <c:pt idx="5996">
                  <c:v>8.9170273088869862</c:v>
                </c:pt>
                <c:pt idx="5997">
                  <c:v>8.9177412296207343</c:v>
                </c:pt>
                <c:pt idx="5998">
                  <c:v>8.9184550107072109</c:v>
                </c:pt>
                <c:pt idx="5999">
                  <c:v>8.9191686521737203</c:v>
                </c:pt>
                <c:pt idx="6000">
                  <c:v>8.9198821540475581</c:v>
                </c:pt>
                <c:pt idx="6001">
                  <c:v>8.9205955163560269</c:v>
                </c:pt>
                <c:pt idx="6002">
                  <c:v>8.9213087391264132</c:v>
                </c:pt>
                <c:pt idx="6003">
                  <c:v>8.9220218223860073</c:v>
                </c:pt>
                <c:pt idx="6004">
                  <c:v>8.9227347661620886</c:v>
                </c:pt>
                <c:pt idx="6005">
                  <c:v>8.923447570481926</c:v>
                </c:pt>
                <c:pt idx="6006">
                  <c:v>8.9241602353727956</c:v>
                </c:pt>
                <c:pt idx="6007">
                  <c:v>8.9248727608619589</c:v>
                </c:pt>
                <c:pt idx="6008">
                  <c:v>8.9255851469766743</c:v>
                </c:pt>
                <c:pt idx="6009">
                  <c:v>8.9262973937441981</c:v>
                </c:pt>
                <c:pt idx="6010">
                  <c:v>8.9270095011917778</c:v>
                </c:pt>
                <c:pt idx="6011">
                  <c:v>8.927721469346654</c:v>
                </c:pt>
                <c:pt idx="6012">
                  <c:v>8.9284332982360688</c:v>
                </c:pt>
                <c:pt idx="6013">
                  <c:v>8.9291449878872484</c:v>
                </c:pt>
                <c:pt idx="6014">
                  <c:v>8.9298565383274244</c:v>
                </c:pt>
                <c:pt idx="6015">
                  <c:v>8.9305679495838177</c:v>
                </c:pt>
                <c:pt idx="6016">
                  <c:v>8.9312792216836421</c:v>
                </c:pt>
                <c:pt idx="6017">
                  <c:v>8.9319903546541131</c:v>
                </c:pt>
                <c:pt idx="6018">
                  <c:v>8.9327013485224303</c:v>
                </c:pt>
                <c:pt idx="6019">
                  <c:v>8.9334122033158021</c:v>
                </c:pt>
                <c:pt idx="6020">
                  <c:v>8.9341229190614193</c:v>
                </c:pt>
                <c:pt idx="6021">
                  <c:v>8.934833495786469</c:v>
                </c:pt>
                <c:pt idx="6022">
                  <c:v>8.9355439335181401</c:v>
                </c:pt>
                <c:pt idx="6023">
                  <c:v>8.9362542322836109</c:v>
                </c:pt>
                <c:pt idx="6024">
                  <c:v>8.9369643921100561</c:v>
                </c:pt>
                <c:pt idx="6025">
                  <c:v>8.9376744130246379</c:v>
                </c:pt>
                <c:pt idx="6026">
                  <c:v>8.9383842950545258</c:v>
                </c:pt>
                <c:pt idx="6027">
                  <c:v>8.9390940382268784</c:v>
                </c:pt>
                <c:pt idx="6028">
                  <c:v>8.9398036425688439</c:v>
                </c:pt>
                <c:pt idx="6029">
                  <c:v>8.9405131081075737</c:v>
                </c:pt>
                <c:pt idx="6030">
                  <c:v>8.9412224348702072</c:v>
                </c:pt>
                <c:pt idx="6031">
                  <c:v>8.9419316228838834</c:v>
                </c:pt>
                <c:pt idx="6032">
                  <c:v>8.942640672175731</c:v>
                </c:pt>
                <c:pt idx="6033">
                  <c:v>8.9433495827728784</c:v>
                </c:pt>
                <c:pt idx="6034">
                  <c:v>8.944058354702447</c:v>
                </c:pt>
                <c:pt idx="6035">
                  <c:v>8.9447669879915477</c:v>
                </c:pt>
                <c:pt idx="6036">
                  <c:v>8.9454754826672946</c:v>
                </c:pt>
                <c:pt idx="6037">
                  <c:v>8.9461838387567969</c:v>
                </c:pt>
                <c:pt idx="6038">
                  <c:v>8.9468920562871439</c:v>
                </c:pt>
                <c:pt idx="6039">
                  <c:v>8.9476001352854357</c:v>
                </c:pt>
                <c:pt idx="6040">
                  <c:v>8.9483080757787619</c:v>
                </c:pt>
                <c:pt idx="6041">
                  <c:v>8.9490158777942082</c:v>
                </c:pt>
                <c:pt idx="6042">
                  <c:v>8.9497235413588481</c:v>
                </c:pt>
                <c:pt idx="6043">
                  <c:v>8.9504310664997586</c:v>
                </c:pt>
                <c:pt idx="6044">
                  <c:v>8.9511384532440044</c:v>
                </c:pt>
                <c:pt idx="6045">
                  <c:v>8.9518457016186499</c:v>
                </c:pt>
                <c:pt idx="6046">
                  <c:v>8.9525528116507527</c:v>
                </c:pt>
                <c:pt idx="6047">
                  <c:v>8.9532597833673648</c:v>
                </c:pt>
                <c:pt idx="6048">
                  <c:v>8.9539666167955314</c:v>
                </c:pt>
                <c:pt idx="6049">
                  <c:v>8.9546733119622974</c:v>
                </c:pt>
                <c:pt idx="6050">
                  <c:v>8.9553798688946955</c:v>
                </c:pt>
                <c:pt idx="6051">
                  <c:v>8.95608628761976</c:v>
                </c:pt>
                <c:pt idx="6052">
                  <c:v>8.9567925681645129</c:v>
                </c:pt>
                <c:pt idx="6053">
                  <c:v>8.957498710555976</c:v>
                </c:pt>
                <c:pt idx="6054">
                  <c:v>8.9582047148211643</c:v>
                </c:pt>
                <c:pt idx="6055">
                  <c:v>8.9589105809870873</c:v>
                </c:pt>
                <c:pt idx="6056">
                  <c:v>8.9596163090807526</c:v>
                </c:pt>
                <c:pt idx="6057">
                  <c:v>8.9603218991291573</c:v>
                </c:pt>
                <c:pt idx="6058">
                  <c:v>8.9610273511592897</c:v>
                </c:pt>
                <c:pt idx="6059">
                  <c:v>8.9617326651981504</c:v>
                </c:pt>
                <c:pt idx="6060">
                  <c:v>8.9624378412727133</c:v>
                </c:pt>
                <c:pt idx="6061">
                  <c:v>8.9631428794099595</c:v>
                </c:pt>
                <c:pt idx="6062">
                  <c:v>8.963847779636863</c:v>
                </c:pt>
                <c:pt idx="6063">
                  <c:v>8.9645525419803889</c:v>
                </c:pt>
                <c:pt idx="6064">
                  <c:v>8.9652571664675023</c:v>
                </c:pt>
                <c:pt idx="6065">
                  <c:v>8.9659616531251594</c:v>
                </c:pt>
                <c:pt idx="6066">
                  <c:v>8.9666660019803093</c:v>
                </c:pt>
                <c:pt idx="6067">
                  <c:v>8.9673702130599047</c:v>
                </c:pt>
                <c:pt idx="6068">
                  <c:v>8.9680742863908804</c:v>
                </c:pt>
                <c:pt idx="6069">
                  <c:v>8.9687782220001768</c:v>
                </c:pt>
                <c:pt idx="6070">
                  <c:v>8.9694820199147216</c:v>
                </c:pt>
                <c:pt idx="6071">
                  <c:v>8.9701856801614408</c:v>
                </c:pt>
                <c:pt idx="6072">
                  <c:v>8.9708892027672569</c:v>
                </c:pt>
                <c:pt idx="6073">
                  <c:v>8.9715925877590852</c:v>
                </c:pt>
                <c:pt idx="6074">
                  <c:v>8.9722958351638304</c:v>
                </c:pt>
                <c:pt idx="6075">
                  <c:v>8.9729989450084027</c:v>
                </c:pt>
                <c:pt idx="6076">
                  <c:v>8.9737019173196977</c:v>
                </c:pt>
                <c:pt idx="6077">
                  <c:v>8.9744047521246149</c:v>
                </c:pt>
                <c:pt idx="6078">
                  <c:v>8.975107449450034</c:v>
                </c:pt>
                <c:pt idx="6079">
                  <c:v>8.9758100093228457</c:v>
                </c:pt>
                <c:pt idx="6080">
                  <c:v>8.9765124317699243</c:v>
                </c:pt>
                <c:pt idx="6081">
                  <c:v>8.9772147168181462</c:v>
                </c:pt>
                <c:pt idx="6082">
                  <c:v>8.977916864494377</c:v>
                </c:pt>
                <c:pt idx="6083">
                  <c:v>8.9786188748254769</c:v>
                </c:pt>
                <c:pt idx="6084">
                  <c:v>8.9793207478383064</c:v>
                </c:pt>
                <c:pt idx="6085">
                  <c:v>8.9800224835597202</c:v>
                </c:pt>
                <c:pt idx="6086">
                  <c:v>8.9807240820165557</c:v>
                </c:pt>
                <c:pt idx="6087">
                  <c:v>8.981425543235666</c:v>
                </c:pt>
                <c:pt idx="6088">
                  <c:v>8.9821268672438759</c:v>
                </c:pt>
                <c:pt idx="6089">
                  <c:v>8.9828280540680243</c:v>
                </c:pt>
                <c:pt idx="6090">
                  <c:v>8.9835291037349361</c:v>
                </c:pt>
                <c:pt idx="6091">
                  <c:v>8.9842300162714324</c:v>
                </c:pt>
                <c:pt idx="6092">
                  <c:v>8.984930791704322</c:v>
                </c:pt>
                <c:pt idx="6093">
                  <c:v>8.9856314300604208</c:v>
                </c:pt>
                <c:pt idx="6094">
                  <c:v>8.986331931366534</c:v>
                </c:pt>
                <c:pt idx="6095">
                  <c:v>8.9870322956494562</c:v>
                </c:pt>
                <c:pt idx="6096">
                  <c:v>8.9877325229359855</c:v>
                </c:pt>
                <c:pt idx="6097">
                  <c:v>8.9884326132529111</c:v>
                </c:pt>
                <c:pt idx="6098">
                  <c:v>8.989132566627017</c:v>
                </c:pt>
                <c:pt idx="6099">
                  <c:v>8.9898323830850817</c:v>
                </c:pt>
                <c:pt idx="6100">
                  <c:v>8.9905320626538749</c:v>
                </c:pt>
                <c:pt idx="6101">
                  <c:v>8.99123160536017</c:v>
                </c:pt>
                <c:pt idx="6102">
                  <c:v>8.9919310112307258</c:v>
                </c:pt>
                <c:pt idx="6103">
                  <c:v>8.9926302802923033</c:v>
                </c:pt>
                <c:pt idx="6104">
                  <c:v>8.9933294125716543</c:v>
                </c:pt>
                <c:pt idx="6105">
                  <c:v>8.9940284080955255</c:v>
                </c:pt>
                <c:pt idx="6106">
                  <c:v>8.9947272668906582</c:v>
                </c:pt>
                <c:pt idx="6107">
                  <c:v>8.99542598898379</c:v>
                </c:pt>
                <c:pt idx="6108">
                  <c:v>8.996124574401648</c:v>
                </c:pt>
                <c:pt idx="6109">
                  <c:v>8.9968230231709665</c:v>
                </c:pt>
                <c:pt idx="6110">
                  <c:v>8.9975213353184635</c:v>
                </c:pt>
                <c:pt idx="6111">
                  <c:v>8.9982195108708538</c:v>
                </c:pt>
                <c:pt idx="6112">
                  <c:v>8.9989175498548484</c:v>
                </c:pt>
                <c:pt idx="6113">
                  <c:v>8.9996154522971548</c:v>
                </c:pt>
                <c:pt idx="6114">
                  <c:v>9.0003132182244716</c:v>
                </c:pt>
                <c:pt idx="6115">
                  <c:v>9.0010108476634905</c:v>
                </c:pt>
                <c:pt idx="6116">
                  <c:v>9.0017083406409082</c:v>
                </c:pt>
                <c:pt idx="6117">
                  <c:v>9.0024056971834057</c:v>
                </c:pt>
                <c:pt idx="6118">
                  <c:v>9.003102917317662</c:v>
                </c:pt>
                <c:pt idx="6119">
                  <c:v>9.0038000010703492</c:v>
                </c:pt>
                <c:pt idx="6120">
                  <c:v>9.0044969484681392</c:v>
                </c:pt>
                <c:pt idx="6121">
                  <c:v>9.005193759537697</c:v>
                </c:pt>
                <c:pt idx="6122">
                  <c:v>9.0058904343056803</c:v>
                </c:pt>
                <c:pt idx="6123">
                  <c:v>9.0065869727987398</c:v>
                </c:pt>
                <c:pt idx="6124">
                  <c:v>9.0072833750435297</c:v>
                </c:pt>
                <c:pt idx="6125">
                  <c:v>9.0079796410666866</c:v>
                </c:pt>
                <c:pt idx="6126">
                  <c:v>9.0086757708948486</c:v>
                </c:pt>
                <c:pt idx="6127">
                  <c:v>9.009371764554654</c:v>
                </c:pt>
                <c:pt idx="6128">
                  <c:v>9.0100676220727234</c:v>
                </c:pt>
                <c:pt idx="6129">
                  <c:v>9.0107633434756842</c:v>
                </c:pt>
                <c:pt idx="6130">
                  <c:v>9.0114589287901499</c:v>
                </c:pt>
                <c:pt idx="6131">
                  <c:v>9.0121543780427338</c:v>
                </c:pt>
                <c:pt idx="6132">
                  <c:v>9.0128496912600404</c:v>
                </c:pt>
                <c:pt idx="6133">
                  <c:v>9.0135448684686761</c:v>
                </c:pt>
                <c:pt idx="6134">
                  <c:v>9.0142399096952293</c:v>
                </c:pt>
                <c:pt idx="6135">
                  <c:v>9.0149348149663009</c:v>
                </c:pt>
                <c:pt idx="6136">
                  <c:v>9.0156295843084671</c:v>
                </c:pt>
                <c:pt idx="6137">
                  <c:v>9.0163242177483092</c:v>
                </c:pt>
                <c:pt idx="6138">
                  <c:v>9.0170187153124139</c:v>
                </c:pt>
                <c:pt idx="6139">
                  <c:v>9.0177130770273379</c:v>
                </c:pt>
                <c:pt idx="6140">
                  <c:v>9.0184073029196554</c:v>
                </c:pt>
                <c:pt idx="6141">
                  <c:v>9.0191013930159176</c:v>
                </c:pt>
                <c:pt idx="6142">
                  <c:v>9.0197953473426882</c:v>
                </c:pt>
                <c:pt idx="6143">
                  <c:v>9.0204891659265058</c:v>
                </c:pt>
                <c:pt idx="6144">
                  <c:v>9.021182848793929</c:v>
                </c:pt>
                <c:pt idx="6145">
                  <c:v>9.0218763959714838</c:v>
                </c:pt>
                <c:pt idx="6146">
                  <c:v>9.0225698074857092</c:v>
                </c:pt>
                <c:pt idx="6147">
                  <c:v>9.0232630833631404</c:v>
                </c:pt>
                <c:pt idx="6148">
                  <c:v>9.0239562236302877</c:v>
                </c:pt>
                <c:pt idx="6149">
                  <c:v>9.0246492283136792</c:v>
                </c:pt>
                <c:pt idx="6150">
                  <c:v>9.0253420974398217</c:v>
                </c:pt>
                <c:pt idx="6151">
                  <c:v>9.0260348310352327</c:v>
                </c:pt>
                <c:pt idx="6152">
                  <c:v>9.0267274291264048</c:v>
                </c:pt>
                <c:pt idx="6153">
                  <c:v>9.0274198917398412</c:v>
                </c:pt>
                <c:pt idx="6154">
                  <c:v>9.0281122189020309</c:v>
                </c:pt>
                <c:pt idx="6155">
                  <c:v>9.0288044106394647</c:v>
                </c:pt>
                <c:pt idx="6156">
                  <c:v>9.0294964669786211</c:v>
                </c:pt>
                <c:pt idx="6157">
                  <c:v>9.0301883879459801</c:v>
                </c:pt>
                <c:pt idx="6158">
                  <c:v>9.0308801735680095</c:v>
                </c:pt>
                <c:pt idx="6159">
                  <c:v>9.0315718238711824</c:v>
                </c:pt>
                <c:pt idx="6160">
                  <c:v>9.0322633388819558</c:v>
                </c:pt>
                <c:pt idx="6161">
                  <c:v>9.0329547186267831</c:v>
                </c:pt>
                <c:pt idx="6162">
                  <c:v>9.0336459631321233</c:v>
                </c:pt>
                <c:pt idx="6163">
                  <c:v>9.0343370724244139</c:v>
                </c:pt>
                <c:pt idx="6164">
                  <c:v>9.0350280465301012</c:v>
                </c:pt>
                <c:pt idx="6165">
                  <c:v>9.035718885475621</c:v>
                </c:pt>
                <c:pt idx="6166">
                  <c:v>9.0364095892873983</c:v>
                </c:pt>
                <c:pt idx="6167">
                  <c:v>9.0371001579918619</c:v>
                </c:pt>
                <c:pt idx="6168">
                  <c:v>9.0377905916154351</c:v>
                </c:pt>
                <c:pt idx="6169">
                  <c:v>9.0384808901845251</c:v>
                </c:pt>
                <c:pt idx="6170">
                  <c:v>9.0391710537255481</c:v>
                </c:pt>
                <c:pt idx="6171">
                  <c:v>9.0398610822649079</c:v>
                </c:pt>
                <c:pt idx="6172">
                  <c:v>9.0405509758290012</c:v>
                </c:pt>
                <c:pt idx="6173">
                  <c:v>9.0412407344442212</c:v>
                </c:pt>
                <c:pt idx="6174">
                  <c:v>9.0419303581369661</c:v>
                </c:pt>
                <c:pt idx="6175">
                  <c:v>9.0426198469336061</c:v>
                </c:pt>
                <c:pt idx="6176">
                  <c:v>9.0433092008605307</c:v>
                </c:pt>
                <c:pt idx="6177">
                  <c:v>9.0439984199441099</c:v>
                </c:pt>
                <c:pt idx="6178">
                  <c:v>9.044687504210712</c:v>
                </c:pt>
                <c:pt idx="6179">
                  <c:v>9.0453764536866981</c:v>
                </c:pt>
                <c:pt idx="6180">
                  <c:v>9.0460652683984328</c:v>
                </c:pt>
                <c:pt idx="6181">
                  <c:v>9.0467539483722614</c:v>
                </c:pt>
                <c:pt idx="6182">
                  <c:v>9.0474424936345379</c:v>
                </c:pt>
                <c:pt idx="6183">
                  <c:v>9.048130904211602</c:v>
                </c:pt>
                <c:pt idx="6184">
                  <c:v>9.0488191801297919</c:v>
                </c:pt>
                <c:pt idx="6185">
                  <c:v>9.049507321415442</c:v>
                </c:pt>
                <c:pt idx="6186">
                  <c:v>9.0501953280948779</c:v>
                </c:pt>
                <c:pt idx="6187">
                  <c:v>9.0508832001944199</c:v>
                </c:pt>
                <c:pt idx="6188">
                  <c:v>9.0515709377403883</c:v>
                </c:pt>
                <c:pt idx="6189">
                  <c:v>9.0522585407590928</c:v>
                </c:pt>
                <c:pt idx="6190">
                  <c:v>9.052946009276841</c:v>
                </c:pt>
                <c:pt idx="6191">
                  <c:v>9.0536333433199339</c:v>
                </c:pt>
                <c:pt idx="6192">
                  <c:v>9.0543205429146703</c:v>
                </c:pt>
                <c:pt idx="6193">
                  <c:v>9.0550076080873385</c:v>
                </c:pt>
                <c:pt idx="6194">
                  <c:v>9.0556945388642252</c:v>
                </c:pt>
                <c:pt idx="6195">
                  <c:v>9.0563813352716132</c:v>
                </c:pt>
                <c:pt idx="6196">
                  <c:v>9.0570679973357784</c:v>
                </c:pt>
                <c:pt idx="6197">
                  <c:v>9.0577545250829896</c:v>
                </c:pt>
                <c:pt idx="6198">
                  <c:v>9.0584409185395121</c:v>
                </c:pt>
                <c:pt idx="6199">
                  <c:v>9.0591271777316109</c:v>
                </c:pt>
                <c:pt idx="6200">
                  <c:v>9.0598133026855372</c:v>
                </c:pt>
                <c:pt idx="6201">
                  <c:v>9.0604992934275419</c:v>
                </c:pt>
                <c:pt idx="6202">
                  <c:v>9.0611851499838725</c:v>
                </c:pt>
                <c:pt idx="6203">
                  <c:v>9.0618708723807639</c:v>
                </c:pt>
                <c:pt idx="6204">
                  <c:v>9.0625564606444566</c:v>
                </c:pt>
                <c:pt idx="6205">
                  <c:v>9.0632419148011749</c:v>
                </c:pt>
                <c:pt idx="6206">
                  <c:v>9.063927234877152</c:v>
                </c:pt>
                <c:pt idx="6207">
                  <c:v>9.0646124208985981</c:v>
                </c:pt>
                <c:pt idx="6208">
                  <c:v>9.0652974728917322</c:v>
                </c:pt>
                <c:pt idx="6209">
                  <c:v>9.0659823908827644</c:v>
                </c:pt>
                <c:pt idx="6210">
                  <c:v>9.0666671748978924</c:v>
                </c:pt>
                <c:pt idx="6211">
                  <c:v>9.0673518249633283</c:v>
                </c:pt>
                <c:pt idx="6212">
                  <c:v>9.0680363411052483</c:v>
                </c:pt>
                <c:pt idx="6213">
                  <c:v>9.068720723349859</c:v>
                </c:pt>
                <c:pt idx="6214">
                  <c:v>9.0694049717233334</c:v>
                </c:pt>
                <c:pt idx="6215">
                  <c:v>9.0700890862518513</c:v>
                </c:pt>
                <c:pt idx="6216">
                  <c:v>9.0707730669615891</c:v>
                </c:pt>
                <c:pt idx="6217">
                  <c:v>9.0714569138787127</c:v>
                </c:pt>
                <c:pt idx="6218">
                  <c:v>9.0721406270293858</c:v>
                </c:pt>
                <c:pt idx="6219">
                  <c:v>9.0728242064397655</c:v>
                </c:pt>
                <c:pt idx="6220">
                  <c:v>9.0735076521360085</c:v>
                </c:pt>
                <c:pt idx="6221">
                  <c:v>9.0741909641442575</c:v>
                </c:pt>
                <c:pt idx="6222">
                  <c:v>9.0748741424906623</c:v>
                </c:pt>
                <c:pt idx="6223">
                  <c:v>9.075557187201353</c:v>
                </c:pt>
                <c:pt idx="6224">
                  <c:v>9.0762400983024669</c:v>
                </c:pt>
                <c:pt idx="6225">
                  <c:v>9.076922875820129</c:v>
                </c:pt>
                <c:pt idx="6226">
                  <c:v>9.0776055197804641</c:v>
                </c:pt>
                <c:pt idx="6227">
                  <c:v>9.0782880302095883</c:v>
                </c:pt>
                <c:pt idx="6228">
                  <c:v>9.0789704071336121</c:v>
                </c:pt>
                <c:pt idx="6229">
                  <c:v>9.0796526505786463</c:v>
                </c:pt>
                <c:pt idx="6230">
                  <c:v>9.0803347605707874</c:v>
                </c:pt>
                <c:pt idx="6231">
                  <c:v>9.0810167371361405</c:v>
                </c:pt>
                <c:pt idx="6232">
                  <c:v>9.0816985803007881</c:v>
                </c:pt>
                <c:pt idx="6233">
                  <c:v>9.082380290090823</c:v>
                </c:pt>
                <c:pt idx="6234">
                  <c:v>9.0830618665323239</c:v>
                </c:pt>
                <c:pt idx="6235">
                  <c:v>9.0837433096513678</c:v>
                </c:pt>
                <c:pt idx="6236">
                  <c:v>9.0844246194740279</c:v>
                </c:pt>
                <c:pt idx="6237">
                  <c:v>9.0851057960263688</c:v>
                </c:pt>
                <c:pt idx="6238">
                  <c:v>9.0857868393344532</c:v>
                </c:pt>
                <c:pt idx="6239">
                  <c:v>9.0864677494243331</c:v>
                </c:pt>
                <c:pt idx="6240">
                  <c:v>9.0871485263220659</c:v>
                </c:pt>
                <c:pt idx="6241">
                  <c:v>9.0878291700536931</c:v>
                </c:pt>
                <c:pt idx="6242">
                  <c:v>9.0885096806452541</c:v>
                </c:pt>
                <c:pt idx="6243">
                  <c:v>9.0891900581227887</c:v>
                </c:pt>
                <c:pt idx="6244">
                  <c:v>9.0898703025123222</c:v>
                </c:pt>
                <c:pt idx="6245">
                  <c:v>9.0905504138398907</c:v>
                </c:pt>
                <c:pt idx="6246">
                  <c:v>9.0912303921315036</c:v>
                </c:pt>
                <c:pt idx="6247">
                  <c:v>9.0919102374131828</c:v>
                </c:pt>
                <c:pt idx="6248">
                  <c:v>9.0925899497109324</c:v>
                </c:pt>
                <c:pt idx="6249">
                  <c:v>9.0932695290507652</c:v>
                </c:pt>
                <c:pt idx="6250">
                  <c:v>9.0939489754586784</c:v>
                </c:pt>
                <c:pt idx="6251">
                  <c:v>9.0946282889606636</c:v>
                </c:pt>
                <c:pt idx="6252">
                  <c:v>9.0953074695827176</c:v>
                </c:pt>
                <c:pt idx="6253">
                  <c:v>9.0959865173508181</c:v>
                </c:pt>
                <c:pt idx="6254">
                  <c:v>9.0966654322909495</c:v>
                </c:pt>
                <c:pt idx="6255">
                  <c:v>9.0973442144290839</c:v>
                </c:pt>
                <c:pt idx="6256">
                  <c:v>9.0980228637911953</c:v>
                </c:pt>
                <c:pt idx="6257">
                  <c:v>9.0987013804032415</c:v>
                </c:pt>
                <c:pt idx="6258">
                  <c:v>9.0993797642911911</c:v>
                </c:pt>
                <c:pt idx="6259">
                  <c:v>9.1000580154809896</c:v>
                </c:pt>
                <c:pt idx="6260">
                  <c:v>9.1007361339985913</c:v>
                </c:pt>
                <c:pt idx="6261">
                  <c:v>9.1014141198699399</c:v>
                </c:pt>
                <c:pt idx="6262">
                  <c:v>9.1020919731209773</c:v>
                </c:pt>
                <c:pt idx="6263">
                  <c:v>9.1027696937776277</c:v>
                </c:pt>
                <c:pt idx="6264">
                  <c:v>9.1034472818658347</c:v>
                </c:pt>
                <c:pt idx="6265">
                  <c:v>9.1041247374115102</c:v>
                </c:pt>
                <c:pt idx="6266">
                  <c:v>9.1048020604405799</c:v>
                </c:pt>
                <c:pt idx="6267">
                  <c:v>9.1054792509789522</c:v>
                </c:pt>
                <c:pt idx="6268">
                  <c:v>9.1061563090525457</c:v>
                </c:pt>
                <c:pt idx="6269">
                  <c:v>9.1068332346872527</c:v>
                </c:pt>
                <c:pt idx="6270">
                  <c:v>9.1075100279089796</c:v>
                </c:pt>
                <c:pt idx="6271">
                  <c:v>9.1081866887436185</c:v>
                </c:pt>
                <c:pt idx="6272">
                  <c:v>9.1088632172170563</c:v>
                </c:pt>
                <c:pt idx="6273">
                  <c:v>9.1095396133551763</c:v>
                </c:pt>
                <c:pt idx="6274">
                  <c:v>9.1102158771838617</c:v>
                </c:pt>
                <c:pt idx="6275">
                  <c:v>9.11089200872898</c:v>
                </c:pt>
                <c:pt idx="6276">
                  <c:v>9.1115680080164054</c:v>
                </c:pt>
                <c:pt idx="6277">
                  <c:v>9.1122438750719965</c:v>
                </c:pt>
                <c:pt idx="6278">
                  <c:v>9.1129196099216117</c:v>
                </c:pt>
                <c:pt idx="6279">
                  <c:v>9.1135952125911057</c:v>
                </c:pt>
                <c:pt idx="6280">
                  <c:v>9.1142706831063265</c:v>
                </c:pt>
                <c:pt idx="6281">
                  <c:v>9.1149460214931199</c:v>
                </c:pt>
                <c:pt idx="6282">
                  <c:v>9.1156212277773232</c:v>
                </c:pt>
                <c:pt idx="6283">
                  <c:v>9.1162963019847663</c:v>
                </c:pt>
                <c:pt idx="6284">
                  <c:v>9.1169712441412738</c:v>
                </c:pt>
                <c:pt idx="6285">
                  <c:v>9.1176460542726794</c:v>
                </c:pt>
                <c:pt idx="6286">
                  <c:v>9.1183207324047952</c:v>
                </c:pt>
                <c:pt idx="6287">
                  <c:v>9.1189952785634318</c:v>
                </c:pt>
                <c:pt idx="6288">
                  <c:v>9.1196696927743996</c:v>
                </c:pt>
                <c:pt idx="6289">
                  <c:v>9.1203439750635038</c:v>
                </c:pt>
                <c:pt idx="6290">
                  <c:v>9.1210181254565388</c:v>
                </c:pt>
                <c:pt idx="6291">
                  <c:v>9.1216921439792937</c:v>
                </c:pt>
                <c:pt idx="6292">
                  <c:v>9.1223660306575649</c:v>
                </c:pt>
                <c:pt idx="6293">
                  <c:v>9.1230397855171308</c:v>
                </c:pt>
                <c:pt idx="6294">
                  <c:v>9.1237134085837681</c:v>
                </c:pt>
                <c:pt idx="6295">
                  <c:v>9.1243868998832482</c:v>
                </c:pt>
                <c:pt idx="6296">
                  <c:v>9.1250602594413444</c:v>
                </c:pt>
                <c:pt idx="6297">
                  <c:v>9.1257334872838101</c:v>
                </c:pt>
                <c:pt idx="6298">
                  <c:v>9.1264065834364096</c:v>
                </c:pt>
                <c:pt idx="6299">
                  <c:v>9.1270795479248985</c:v>
                </c:pt>
                <c:pt idx="6300">
                  <c:v>9.1277523807750143</c:v>
                </c:pt>
                <c:pt idx="6301">
                  <c:v>9.1284250820125052</c:v>
                </c:pt>
                <c:pt idx="6302">
                  <c:v>9.1290976516631108</c:v>
                </c:pt>
                <c:pt idx="6303">
                  <c:v>9.129770089752558</c:v>
                </c:pt>
                <c:pt idx="6304">
                  <c:v>9.1304423963065773</c:v>
                </c:pt>
                <c:pt idx="6305">
                  <c:v>9.1311145713508886</c:v>
                </c:pt>
                <c:pt idx="6306">
                  <c:v>9.1317866149112117</c:v>
                </c:pt>
                <c:pt idx="6307">
                  <c:v>9.1324585270132594</c:v>
                </c:pt>
                <c:pt idx="6308">
                  <c:v>9.1331303076827322</c:v>
                </c:pt>
                <c:pt idx="6309">
                  <c:v>9.1338019569453426</c:v>
                </c:pt>
                <c:pt idx="6310">
                  <c:v>9.1344734748267822</c:v>
                </c:pt>
                <c:pt idx="6311">
                  <c:v>9.1351448613527406</c:v>
                </c:pt>
                <c:pt idx="6312">
                  <c:v>9.1358161165489111</c:v>
                </c:pt>
                <c:pt idx="6313">
                  <c:v>9.1364872404409692</c:v>
                </c:pt>
                <c:pt idx="6314">
                  <c:v>9.137158233054592</c:v>
                </c:pt>
                <c:pt idx="6315">
                  <c:v>9.1378290944154585</c:v>
                </c:pt>
                <c:pt idx="6316">
                  <c:v>9.1384998245492319</c:v>
                </c:pt>
                <c:pt idx="6317">
                  <c:v>9.1391704234815752</c:v>
                </c:pt>
                <c:pt idx="6318">
                  <c:v>9.1398408912381441</c:v>
                </c:pt>
                <c:pt idx="6319">
                  <c:v>9.1405112278445877</c:v>
                </c:pt>
                <c:pt idx="6320">
                  <c:v>9.1411814333265582</c:v>
                </c:pt>
                <c:pt idx="6321">
                  <c:v>9.1418515077096938</c:v>
                </c:pt>
                <c:pt idx="6322">
                  <c:v>9.1425214510196344</c:v>
                </c:pt>
                <c:pt idx="6323">
                  <c:v>9.1431912632820111</c:v>
                </c:pt>
                <c:pt idx="6324">
                  <c:v>9.1438609445224497</c:v>
                </c:pt>
                <c:pt idx="6325">
                  <c:v>9.1445304947665722</c:v>
                </c:pt>
                <c:pt idx="6326">
                  <c:v>9.1451999140399991</c:v>
                </c:pt>
                <c:pt idx="6327">
                  <c:v>9.1458692023683366</c:v>
                </c:pt>
                <c:pt idx="6328">
                  <c:v>9.1465383597771943</c:v>
                </c:pt>
                <c:pt idx="6329">
                  <c:v>9.1472073862921732</c:v>
                </c:pt>
                <c:pt idx="6330">
                  <c:v>9.1478762819388706</c:v>
                </c:pt>
                <c:pt idx="6331">
                  <c:v>9.1485450467428837</c:v>
                </c:pt>
                <c:pt idx="6332">
                  <c:v>9.1492136807297921</c:v>
                </c:pt>
                <c:pt idx="6333">
                  <c:v>9.1498821839251807</c:v>
                </c:pt>
                <c:pt idx="6334">
                  <c:v>9.1505505563546237</c:v>
                </c:pt>
                <c:pt idx="6335">
                  <c:v>9.1512187980436988</c:v>
                </c:pt>
                <c:pt idx="6336">
                  <c:v>9.151886909017966</c:v>
                </c:pt>
                <c:pt idx="6337">
                  <c:v>9.1525548893029924</c:v>
                </c:pt>
                <c:pt idx="6338">
                  <c:v>9.1532227389243328</c:v>
                </c:pt>
                <c:pt idx="6339">
                  <c:v>9.1538904579075382</c:v>
                </c:pt>
                <c:pt idx="6340">
                  <c:v>9.1545580462781579</c:v>
                </c:pt>
                <c:pt idx="6341">
                  <c:v>9.1552255040617325</c:v>
                </c:pt>
                <c:pt idx="6342">
                  <c:v>9.1558928312838006</c:v>
                </c:pt>
                <c:pt idx="6343">
                  <c:v>9.1565600279698902</c:v>
                </c:pt>
                <c:pt idx="6344">
                  <c:v>9.1572270941455347</c:v>
                </c:pt>
                <c:pt idx="6345">
                  <c:v>9.1578940298362497</c:v>
                </c:pt>
                <c:pt idx="6346">
                  <c:v>9.1585608350675543</c:v>
                </c:pt>
                <c:pt idx="6347">
                  <c:v>9.1592275098649623</c:v>
                </c:pt>
                <c:pt idx="6348">
                  <c:v>9.1598940542539804</c:v>
                </c:pt>
                <c:pt idx="6349">
                  <c:v>9.1605604682601083</c:v>
                </c:pt>
                <c:pt idx="6350">
                  <c:v>9.1612267519088437</c:v>
                </c:pt>
                <c:pt idx="6351">
                  <c:v>9.1618929052256828</c:v>
                </c:pt>
                <c:pt idx="6352">
                  <c:v>9.162558928236102</c:v>
                </c:pt>
                <c:pt idx="6353">
                  <c:v>9.1632248209655973</c:v>
                </c:pt>
                <c:pt idx="6354">
                  <c:v>9.1638905834396382</c:v>
                </c:pt>
                <c:pt idx="6355">
                  <c:v>9.1645562156836959</c:v>
                </c:pt>
                <c:pt idx="6356">
                  <c:v>9.1652217177232416</c:v>
                </c:pt>
                <c:pt idx="6357">
                  <c:v>9.1658870895837357</c:v>
                </c:pt>
                <c:pt idx="6358">
                  <c:v>9.1665523312906334</c:v>
                </c:pt>
                <c:pt idx="6359">
                  <c:v>9.1672174428693918</c:v>
                </c:pt>
                <c:pt idx="6360">
                  <c:v>9.1678824243454535</c:v>
                </c:pt>
                <c:pt idx="6361">
                  <c:v>9.1685472757442614</c:v>
                </c:pt>
                <c:pt idx="6362">
                  <c:v>9.1692119970912564</c:v>
                </c:pt>
                <c:pt idx="6363">
                  <c:v>9.1698765884118671</c:v>
                </c:pt>
                <c:pt idx="6364">
                  <c:v>9.1705410497315221</c:v>
                </c:pt>
                <c:pt idx="6365">
                  <c:v>9.171205381075648</c:v>
                </c:pt>
                <c:pt idx="6366">
                  <c:v>9.1718695824696557</c:v>
                </c:pt>
                <c:pt idx="6367">
                  <c:v>9.1725336539389577</c:v>
                </c:pt>
                <c:pt idx="6368">
                  <c:v>9.1731975955089684</c:v>
                </c:pt>
                <c:pt idx="6369">
                  <c:v>9.1738614072050844</c:v>
                </c:pt>
                <c:pt idx="6370">
                  <c:v>9.1745250890527039</c:v>
                </c:pt>
                <c:pt idx="6371">
                  <c:v>9.1751886410772254</c:v>
                </c:pt>
                <c:pt idx="6372">
                  <c:v>9.1758520633040277</c:v>
                </c:pt>
                <c:pt idx="6373">
                  <c:v>9.1765153557584984</c:v>
                </c:pt>
                <c:pt idx="6374">
                  <c:v>9.1771785184660182</c:v>
                </c:pt>
                <c:pt idx="6375">
                  <c:v>9.1778415514519534</c:v>
                </c:pt>
                <c:pt idx="6376">
                  <c:v>9.1785044547416756</c:v>
                </c:pt>
                <c:pt idx="6377">
                  <c:v>9.1791672283605479</c:v>
                </c:pt>
                <c:pt idx="6378">
                  <c:v>9.1798298723339276</c:v>
                </c:pt>
                <c:pt idx="6379">
                  <c:v>9.1804923866871668</c:v>
                </c:pt>
                <c:pt idx="6380">
                  <c:v>9.1811547714456125</c:v>
                </c:pt>
                <c:pt idx="6381">
                  <c:v>9.1818170266346115</c:v>
                </c:pt>
                <c:pt idx="6382">
                  <c:v>9.1824791522795</c:v>
                </c:pt>
                <c:pt idx="6383">
                  <c:v>9.1831411484056105</c:v>
                </c:pt>
                <c:pt idx="6384">
                  <c:v>9.1838030150382721</c:v>
                </c:pt>
                <c:pt idx="6385">
                  <c:v>9.1844647522028069</c:v>
                </c:pt>
                <c:pt idx="6386">
                  <c:v>9.1851263599245385</c:v>
                </c:pt>
                <c:pt idx="6387">
                  <c:v>9.1857878382287748</c:v>
                </c:pt>
                <c:pt idx="6388">
                  <c:v>9.1864491871408216</c:v>
                </c:pt>
                <c:pt idx="6389">
                  <c:v>9.1871104066859868</c:v>
                </c:pt>
                <c:pt idx="6390">
                  <c:v>9.187771496889571</c:v>
                </c:pt>
                <c:pt idx="6391">
                  <c:v>9.1884324577768659</c:v>
                </c:pt>
                <c:pt idx="6392">
                  <c:v>9.1890932893731581</c:v>
                </c:pt>
                <c:pt idx="6393">
                  <c:v>9.1897539917037339</c:v>
                </c:pt>
                <c:pt idx="6394">
                  <c:v>9.1904145647938673</c:v>
                </c:pt>
                <c:pt idx="6395">
                  <c:v>9.1910750086688395</c:v>
                </c:pt>
                <c:pt idx="6396">
                  <c:v>9.1917353233539139</c:v>
                </c:pt>
                <c:pt idx="6397">
                  <c:v>9.1923955088743572</c:v>
                </c:pt>
                <c:pt idx="6398">
                  <c:v>9.1930555652554276</c:v>
                </c:pt>
                <c:pt idx="6399">
                  <c:v>9.1937154925223794</c:v>
                </c:pt>
                <c:pt idx="6400">
                  <c:v>9.1943752907004637</c:v>
                </c:pt>
                <c:pt idx="6401">
                  <c:v>9.1950349598149188</c:v>
                </c:pt>
                <c:pt idx="6402">
                  <c:v>9.1956944998909886</c:v>
                </c:pt>
                <c:pt idx="6403">
                  <c:v>9.1963539109539099</c:v>
                </c:pt>
                <c:pt idx="6404">
                  <c:v>9.1970131930289067</c:v>
                </c:pt>
                <c:pt idx="6405">
                  <c:v>9.1976723461412071</c:v>
                </c:pt>
                <c:pt idx="6406">
                  <c:v>9.1983313703160263</c:v>
                </c:pt>
                <c:pt idx="6407">
                  <c:v>9.1989902655785833</c:v>
                </c:pt>
                <c:pt idx="6408">
                  <c:v>9.1996490319540865</c:v>
                </c:pt>
                <c:pt idx="6409">
                  <c:v>9.2003076694677421</c:v>
                </c:pt>
                <c:pt idx="6410">
                  <c:v>9.200966178144748</c:v>
                </c:pt>
                <c:pt idx="6411">
                  <c:v>9.2016245580102982</c:v>
                </c:pt>
                <c:pt idx="6412">
                  <c:v>9.2022828090895867</c:v>
                </c:pt>
                <c:pt idx="6413">
                  <c:v>9.2029409314077952</c:v>
                </c:pt>
                <c:pt idx="6414">
                  <c:v>9.2035989249901053</c:v>
                </c:pt>
                <c:pt idx="6415">
                  <c:v>9.2042567898616934</c:v>
                </c:pt>
                <c:pt idx="6416">
                  <c:v>9.2049145260477268</c:v>
                </c:pt>
                <c:pt idx="6417">
                  <c:v>9.2055721335733711</c:v>
                </c:pt>
                <c:pt idx="6418">
                  <c:v>9.2062296124637903</c:v>
                </c:pt>
                <c:pt idx="6419">
                  <c:v>9.2068869627441394</c:v>
                </c:pt>
                <c:pt idx="6420">
                  <c:v>9.2075441844395627</c:v>
                </c:pt>
                <c:pt idx="6421">
                  <c:v>9.2082012775752151</c:v>
                </c:pt>
                <c:pt idx="6422">
                  <c:v>9.2088582421762304</c:v>
                </c:pt>
                <c:pt idx="6423">
                  <c:v>9.2095150782677511</c:v>
                </c:pt>
                <c:pt idx="6424">
                  <c:v>9.2101717858749002</c:v>
                </c:pt>
                <c:pt idx="6425">
                  <c:v>9.2108283650228113</c:v>
                </c:pt>
                <c:pt idx="6426">
                  <c:v>9.2114848157366023</c:v>
                </c:pt>
                <c:pt idx="6427">
                  <c:v>9.2121411380413907</c:v>
                </c:pt>
                <c:pt idx="6428">
                  <c:v>9.2127973319622836</c:v>
                </c:pt>
                <c:pt idx="6429">
                  <c:v>9.2134533975243933</c:v>
                </c:pt>
                <c:pt idx="6430">
                  <c:v>9.2141093347528198</c:v>
                </c:pt>
                <c:pt idx="6431">
                  <c:v>9.2147651436726559</c:v>
                </c:pt>
                <c:pt idx="6432">
                  <c:v>9.2154208243089979</c:v>
                </c:pt>
                <c:pt idx="6433">
                  <c:v>9.2160763766869316</c:v>
                </c:pt>
                <c:pt idx="6434">
                  <c:v>9.2167318008315373</c:v>
                </c:pt>
                <c:pt idx="6435">
                  <c:v>9.2173870967678972</c:v>
                </c:pt>
                <c:pt idx="6436">
                  <c:v>9.2180422645210758</c:v>
                </c:pt>
                <c:pt idx="6437">
                  <c:v>9.2186973041161444</c:v>
                </c:pt>
                <c:pt idx="6438">
                  <c:v>9.2193522155781693</c:v>
                </c:pt>
                <c:pt idx="6439">
                  <c:v>9.2200069989321971</c:v>
                </c:pt>
                <c:pt idx="6440">
                  <c:v>9.2206616542032904</c:v>
                </c:pt>
                <c:pt idx="6441">
                  <c:v>9.2213161814164959</c:v>
                </c:pt>
                <c:pt idx="6442">
                  <c:v>9.2219705805968513</c:v>
                </c:pt>
                <c:pt idx="6443">
                  <c:v>9.2226248517693978</c:v>
                </c:pt>
                <c:pt idx="6444">
                  <c:v>9.2232789949591698</c:v>
                </c:pt>
                <c:pt idx="6445">
                  <c:v>9.2239330101911925</c:v>
                </c:pt>
                <c:pt idx="6446">
                  <c:v>9.2245868974904894</c:v>
                </c:pt>
                <c:pt idx="6447">
                  <c:v>9.2252406568820806</c:v>
                </c:pt>
                <c:pt idx="6448">
                  <c:v>9.2258942883909771</c:v>
                </c:pt>
                <c:pt idx="6449">
                  <c:v>9.2265477920421937</c:v>
                </c:pt>
                <c:pt idx="6450">
                  <c:v>9.2272011678607235</c:v>
                </c:pt>
                <c:pt idx="6451">
                  <c:v>9.2278544158715743</c:v>
                </c:pt>
                <c:pt idx="6452">
                  <c:v>9.2285075360997375</c:v>
                </c:pt>
                <c:pt idx="6453">
                  <c:v>9.2291605285701976</c:v>
                </c:pt>
                <c:pt idx="6454">
                  <c:v>9.2298133933079498</c:v>
                </c:pt>
                <c:pt idx="6455">
                  <c:v>9.2304661303379589</c:v>
                </c:pt>
                <c:pt idx="6456">
                  <c:v>9.2311187396852095</c:v>
                </c:pt>
                <c:pt idx="6457">
                  <c:v>9.2317712213746681</c:v>
                </c:pt>
                <c:pt idx="6458">
                  <c:v>9.2324235754312998</c:v>
                </c:pt>
                <c:pt idx="6459">
                  <c:v>9.233075801880064</c:v>
                </c:pt>
                <c:pt idx="6460">
                  <c:v>9.233727900745917</c:v>
                </c:pt>
                <c:pt idx="6461">
                  <c:v>9.2343798720538057</c:v>
                </c:pt>
                <c:pt idx="6462">
                  <c:v>9.2350317158286757</c:v>
                </c:pt>
                <c:pt idx="6463">
                  <c:v>9.2356834320954704</c:v>
                </c:pt>
                <c:pt idx="6464">
                  <c:v>9.2363350208791228</c:v>
                </c:pt>
                <c:pt idx="6465">
                  <c:v>9.2369864822045642</c:v>
                </c:pt>
                <c:pt idx="6466">
                  <c:v>9.2376378160967167</c:v>
                </c:pt>
                <c:pt idx="6467">
                  <c:v>9.2382890225805099</c:v>
                </c:pt>
                <c:pt idx="6468">
                  <c:v>9.2389401016808481</c:v>
                </c:pt>
                <c:pt idx="6469">
                  <c:v>9.239591053422652</c:v>
                </c:pt>
                <c:pt idx="6470">
                  <c:v>9.2402418778308242</c:v>
                </c:pt>
                <c:pt idx="6471">
                  <c:v>9.2408925749302639</c:v>
                </c:pt>
                <c:pt idx="6472">
                  <c:v>9.2415431447458687</c:v>
                </c:pt>
                <c:pt idx="6473">
                  <c:v>9.2421935873025305</c:v>
                </c:pt>
                <c:pt idx="6474">
                  <c:v>9.2428439026251397</c:v>
                </c:pt>
                <c:pt idx="6475">
                  <c:v>9.2434940907385723</c:v>
                </c:pt>
                <c:pt idx="6476">
                  <c:v>9.2441441516677063</c:v>
                </c:pt>
                <c:pt idx="6477">
                  <c:v>9.2447940854374178</c:v>
                </c:pt>
                <c:pt idx="6478">
                  <c:v>9.2454438920725703</c:v>
                </c:pt>
                <c:pt idx="6479">
                  <c:v>9.2460935715980295</c:v>
                </c:pt>
                <c:pt idx="6480">
                  <c:v>9.2467431240386482</c:v>
                </c:pt>
                <c:pt idx="6481">
                  <c:v>9.2473925494192795</c:v>
                </c:pt>
                <c:pt idx="6482">
                  <c:v>9.2480418477647763</c:v>
                </c:pt>
                <c:pt idx="6483">
                  <c:v>9.2486910190999794</c:v>
                </c:pt>
                <c:pt idx="6484">
                  <c:v>9.2493400634497238</c:v>
                </c:pt>
                <c:pt idx="6485">
                  <c:v>9.2499889808388449</c:v>
                </c:pt>
                <c:pt idx="6486">
                  <c:v>9.2506377712921726</c:v>
                </c:pt>
                <c:pt idx="6487">
                  <c:v>9.2512864348345314</c:v>
                </c:pt>
                <c:pt idx="6488">
                  <c:v>9.2519349714907353</c:v>
                </c:pt>
                <c:pt idx="6489">
                  <c:v>9.2525833812856</c:v>
                </c:pt>
                <c:pt idx="6490">
                  <c:v>9.2532316642439358</c:v>
                </c:pt>
                <c:pt idx="6491">
                  <c:v>9.2538798203905461</c:v>
                </c:pt>
                <c:pt idx="6492">
                  <c:v>9.2545278497502306</c:v>
                </c:pt>
                <c:pt idx="6493">
                  <c:v>9.2551757523477818</c:v>
                </c:pt>
                <c:pt idx="6494">
                  <c:v>9.2558235282079924</c:v>
                </c:pt>
                <c:pt idx="6495">
                  <c:v>9.2564711773556443</c:v>
                </c:pt>
                <c:pt idx="6496">
                  <c:v>9.2571186998155213</c:v>
                </c:pt>
                <c:pt idx="6497">
                  <c:v>9.2577660956123928</c:v>
                </c:pt>
                <c:pt idx="6498">
                  <c:v>9.2584133647710338</c:v>
                </c:pt>
                <c:pt idx="6499">
                  <c:v>9.2590605073162084</c:v>
                </c:pt>
                <c:pt idx="6500">
                  <c:v>9.2597075232726773</c:v>
                </c:pt>
                <c:pt idx="6501">
                  <c:v>9.2603544126651958</c:v>
                </c:pt>
                <c:pt idx="6502">
                  <c:v>9.2610011755185138</c:v>
                </c:pt>
                <c:pt idx="6503">
                  <c:v>9.2616478118573777</c:v>
                </c:pt>
                <c:pt idx="6504">
                  <c:v>9.2622943217065323</c:v>
                </c:pt>
                <c:pt idx="6505">
                  <c:v>9.2629407050907098</c:v>
                </c:pt>
                <c:pt idx="6506">
                  <c:v>9.2635869620346405</c:v>
                </c:pt>
                <c:pt idx="6507">
                  <c:v>9.2642330925630603</c:v>
                </c:pt>
                <c:pt idx="6508">
                  <c:v>9.2648790967006782</c:v>
                </c:pt>
                <c:pt idx="6509">
                  <c:v>9.2655249744722177</c:v>
                </c:pt>
                <c:pt idx="6510">
                  <c:v>9.2661707259023931</c:v>
                </c:pt>
                <c:pt idx="6511">
                  <c:v>9.2668163510159101</c:v>
                </c:pt>
                <c:pt idx="6512">
                  <c:v>9.2674618498374688</c:v>
                </c:pt>
                <c:pt idx="6513">
                  <c:v>9.2681072223917678</c:v>
                </c:pt>
                <c:pt idx="6514">
                  <c:v>9.2687524687035037</c:v>
                </c:pt>
                <c:pt idx="6515">
                  <c:v>9.269397588797359</c:v>
                </c:pt>
                <c:pt idx="6516">
                  <c:v>9.2700425826980233</c:v>
                </c:pt>
                <c:pt idx="6517">
                  <c:v>9.2706874504301702</c:v>
                </c:pt>
                <c:pt idx="6518">
                  <c:v>9.2713321920184768</c:v>
                </c:pt>
                <c:pt idx="6519">
                  <c:v>9.2719768074876097</c:v>
                </c:pt>
                <c:pt idx="6520">
                  <c:v>9.2726212968622281</c:v>
                </c:pt>
                <c:pt idx="6521">
                  <c:v>9.2732656601670005</c:v>
                </c:pt>
                <c:pt idx="6522">
                  <c:v>9.2739098974265772</c:v>
                </c:pt>
                <c:pt idx="6523">
                  <c:v>9.2745540086656053</c:v>
                </c:pt>
                <c:pt idx="6524">
                  <c:v>9.2751979939087317</c:v>
                </c:pt>
                <c:pt idx="6525">
                  <c:v>9.2758418531805997</c:v>
                </c:pt>
                <c:pt idx="6526">
                  <c:v>9.2764855865058369</c:v>
                </c:pt>
                <c:pt idx="6527">
                  <c:v>9.2771291939090776</c:v>
                </c:pt>
                <c:pt idx="6528">
                  <c:v>9.2777726754149512</c:v>
                </c:pt>
                <c:pt idx="6529">
                  <c:v>9.278416031048069</c:v>
                </c:pt>
                <c:pt idx="6530">
                  <c:v>9.2790592608330549</c:v>
                </c:pt>
                <c:pt idx="6531">
                  <c:v>9.2797023647945185</c:v>
                </c:pt>
                <c:pt idx="6532">
                  <c:v>9.2803453429570659</c:v>
                </c:pt>
                <c:pt idx="6533">
                  <c:v>9.2809881953452926</c:v>
                </c:pt>
                <c:pt idx="6534">
                  <c:v>9.2816309219838065</c:v>
                </c:pt>
                <c:pt idx="6535">
                  <c:v>9.2822735228971851</c:v>
                </c:pt>
                <c:pt idx="6536">
                  <c:v>9.2829159981100293</c:v>
                </c:pt>
                <c:pt idx="6537">
                  <c:v>9.2835583476469097</c:v>
                </c:pt>
                <c:pt idx="6538">
                  <c:v>9.2842005715324127</c:v>
                </c:pt>
                <c:pt idx="6539">
                  <c:v>9.2848426697911073</c:v>
                </c:pt>
                <c:pt idx="6540">
                  <c:v>9.2854846424475639</c:v>
                </c:pt>
                <c:pt idx="6541">
                  <c:v>9.2861264895263353</c:v>
                </c:pt>
                <c:pt idx="6542">
                  <c:v>9.2867682110519905</c:v>
                </c:pt>
                <c:pt idx="6543">
                  <c:v>9.2874098070490856</c:v>
                </c:pt>
                <c:pt idx="6544">
                  <c:v>9.2880512775421558</c:v>
                </c:pt>
                <c:pt idx="6545">
                  <c:v>9.2886926225557538</c:v>
                </c:pt>
                <c:pt idx="6546">
                  <c:v>9.2893338421144183</c:v>
                </c:pt>
                <c:pt idx="6547">
                  <c:v>9.2899749362426789</c:v>
                </c:pt>
                <c:pt idx="6548">
                  <c:v>9.2906159049650725</c:v>
                </c:pt>
                <c:pt idx="6549">
                  <c:v>9.2912567483061164</c:v>
                </c:pt>
                <c:pt idx="6550">
                  <c:v>9.2918974662903366</c:v>
                </c:pt>
                <c:pt idx="6551">
                  <c:v>9.2925380589422435</c:v>
                </c:pt>
                <c:pt idx="6552">
                  <c:v>9.2931785262863489</c:v>
                </c:pt>
                <c:pt idx="6553">
                  <c:v>9.2938188683471576</c:v>
                </c:pt>
                <c:pt idx="6554">
                  <c:v>9.2944590851491711</c:v>
                </c:pt>
                <c:pt idx="6555">
                  <c:v>9.2950991767168833</c:v>
                </c:pt>
                <c:pt idx="6556">
                  <c:v>9.2957391430747887</c:v>
                </c:pt>
                <c:pt idx="6557">
                  <c:v>9.2963789842473741</c:v>
                </c:pt>
                <c:pt idx="6558">
                  <c:v>9.297018700259116</c:v>
                </c:pt>
                <c:pt idx="6559">
                  <c:v>9.2976582911344927</c:v>
                </c:pt>
                <c:pt idx="6560">
                  <c:v>9.2982977568979805</c:v>
                </c:pt>
                <c:pt idx="6561">
                  <c:v>9.2989370975740453</c:v>
                </c:pt>
                <c:pt idx="6562">
                  <c:v>9.2995763131871421</c:v>
                </c:pt>
                <c:pt idx="6563">
                  <c:v>9.3002154037617348</c:v>
                </c:pt>
                <c:pt idx="6564">
                  <c:v>9.3008543693222787</c:v>
                </c:pt>
                <c:pt idx="6565">
                  <c:v>9.3014932098932164</c:v>
                </c:pt>
                <c:pt idx="6566">
                  <c:v>9.3021319254989923</c:v>
                </c:pt>
                <c:pt idx="6567">
                  <c:v>9.3027705161640473</c:v>
                </c:pt>
                <c:pt idx="6568">
                  <c:v>9.3034089819128134</c:v>
                </c:pt>
                <c:pt idx="6569">
                  <c:v>9.3040473227697209</c:v>
                </c:pt>
                <c:pt idx="6570">
                  <c:v>9.3046855387591911</c:v>
                </c:pt>
                <c:pt idx="6571">
                  <c:v>9.3053236299056472</c:v>
                </c:pt>
                <c:pt idx="6572">
                  <c:v>9.3059615962335016</c:v>
                </c:pt>
                <c:pt idx="6573">
                  <c:v>9.3065994377671633</c:v>
                </c:pt>
                <c:pt idx="6574">
                  <c:v>9.3072371545310375</c:v>
                </c:pt>
                <c:pt idx="6575">
                  <c:v>9.307874746549528</c:v>
                </c:pt>
                <c:pt idx="6576">
                  <c:v>9.3085122138470258</c:v>
                </c:pt>
                <c:pt idx="6577">
                  <c:v>9.3091495564479239</c:v>
                </c:pt>
                <c:pt idx="6578">
                  <c:v>9.3097867743766063</c:v>
                </c:pt>
                <c:pt idx="6579">
                  <c:v>9.3104238676574589</c:v>
                </c:pt>
                <c:pt idx="6580">
                  <c:v>9.311060836314855</c:v>
                </c:pt>
                <c:pt idx="6581">
                  <c:v>9.3116976803731646</c:v>
                </c:pt>
                <c:pt idx="6582">
                  <c:v>9.3123343998567574</c:v>
                </c:pt>
                <c:pt idx="6583">
                  <c:v>9.3129709947899961</c:v>
                </c:pt>
                <c:pt idx="6584">
                  <c:v>9.3136074651972347</c:v>
                </c:pt>
                <c:pt idx="6585">
                  <c:v>9.3142438111028305</c:v>
                </c:pt>
                <c:pt idx="6586">
                  <c:v>9.3148800325311285</c:v>
                </c:pt>
                <c:pt idx="6587">
                  <c:v>9.3155161295064737</c:v>
                </c:pt>
                <c:pt idx="6588">
                  <c:v>9.3161521020531985</c:v>
                </c:pt>
                <c:pt idx="6589">
                  <c:v>9.3167879501956445</c:v>
                </c:pt>
                <c:pt idx="6590">
                  <c:v>9.3174236739581335</c:v>
                </c:pt>
                <c:pt idx="6591">
                  <c:v>9.3180592733649963</c:v>
                </c:pt>
                <c:pt idx="6592">
                  <c:v>9.3186947484405493</c:v>
                </c:pt>
                <c:pt idx="6593">
                  <c:v>9.3193300992091075</c:v>
                </c:pt>
                <c:pt idx="6594">
                  <c:v>9.3199653256949784</c:v>
                </c:pt>
                <c:pt idx="6595">
                  <c:v>9.3206004279224715</c:v>
                </c:pt>
                <c:pt idx="6596">
                  <c:v>9.3212354059158855</c:v>
                </c:pt>
                <c:pt idx="6597">
                  <c:v>9.3218702596995104</c:v>
                </c:pt>
                <c:pt idx="6598">
                  <c:v>9.3225049892976468</c:v>
                </c:pt>
                <c:pt idx="6599">
                  <c:v>9.3231395947345757</c:v>
                </c:pt>
                <c:pt idx="6600">
                  <c:v>9.3237740760345762</c:v>
                </c:pt>
                <c:pt idx="6601">
                  <c:v>9.3244084332219295</c:v>
                </c:pt>
                <c:pt idx="6602">
                  <c:v>9.3250426663209041</c:v>
                </c:pt>
                <c:pt idx="6603">
                  <c:v>9.3256767753557703</c:v>
                </c:pt>
                <c:pt idx="6604">
                  <c:v>9.326310760350788</c:v>
                </c:pt>
                <c:pt idx="6605">
                  <c:v>9.3269446213302185</c:v>
                </c:pt>
                <c:pt idx="6606">
                  <c:v>9.3275783583183074</c:v>
                </c:pt>
                <c:pt idx="6607">
                  <c:v>9.3282119713393126</c:v>
                </c:pt>
                <c:pt idx="6608">
                  <c:v>9.3288454604174671</c:v>
                </c:pt>
                <c:pt idx="6609">
                  <c:v>9.3294788255770165</c:v>
                </c:pt>
                <c:pt idx="6610">
                  <c:v>9.330112066842192</c:v>
                </c:pt>
                <c:pt idx="6611">
                  <c:v>9.3307451842372302</c:v>
                </c:pt>
                <c:pt idx="6612">
                  <c:v>9.3313781777863429</c:v>
                </c:pt>
                <c:pt idx="6613">
                  <c:v>9.3320110475137561</c:v>
                </c:pt>
                <c:pt idx="6614">
                  <c:v>9.3326437934436921</c:v>
                </c:pt>
                <c:pt idx="6615">
                  <c:v>9.3332764156003485</c:v>
                </c:pt>
                <c:pt idx="6616">
                  <c:v>9.3339089140079388</c:v>
                </c:pt>
                <c:pt idx="6617">
                  <c:v>9.3345412886906587</c:v>
                </c:pt>
                <c:pt idx="6618">
                  <c:v>9.3351735396727111</c:v>
                </c:pt>
                <c:pt idx="6619">
                  <c:v>9.335805666978283</c:v>
                </c:pt>
                <c:pt idx="6620">
                  <c:v>9.3364376706315593</c:v>
                </c:pt>
                <c:pt idx="6621">
                  <c:v>9.3370695506567269</c:v>
                </c:pt>
                <c:pt idx="6622">
                  <c:v>9.3377013070779604</c:v>
                </c:pt>
                <c:pt idx="6623">
                  <c:v>9.3383329399194324</c:v>
                </c:pt>
                <c:pt idx="6624">
                  <c:v>9.3389644492053066</c:v>
                </c:pt>
                <c:pt idx="6625">
                  <c:v>9.3395958349597521</c:v>
                </c:pt>
                <c:pt idx="6626">
                  <c:v>9.3402270972069275</c:v>
                </c:pt>
                <c:pt idx="6627">
                  <c:v>9.340858235970984</c:v>
                </c:pt>
                <c:pt idx="6628">
                  <c:v>9.3414892512760694</c:v>
                </c:pt>
                <c:pt idx="6629">
                  <c:v>9.3421201431463263</c:v>
                </c:pt>
                <c:pt idx="6630">
                  <c:v>9.3427509116059024</c:v>
                </c:pt>
                <c:pt idx="6631">
                  <c:v>9.3433815566789242</c:v>
                </c:pt>
                <c:pt idx="6632">
                  <c:v>9.3440120783895235</c:v>
                </c:pt>
                <c:pt idx="6633">
                  <c:v>9.344642476761825</c:v>
                </c:pt>
                <c:pt idx="6634">
                  <c:v>9.3452727518199534</c:v>
                </c:pt>
                <c:pt idx="6635">
                  <c:v>9.345902903588021</c:v>
                </c:pt>
                <c:pt idx="6636">
                  <c:v>9.3465329320901418</c:v>
                </c:pt>
                <c:pt idx="6637">
                  <c:v>9.3471628373504192</c:v>
                </c:pt>
                <c:pt idx="6638">
                  <c:v>9.3477926193929548</c:v>
                </c:pt>
                <c:pt idx="6639">
                  <c:v>9.3484222782418485</c:v>
                </c:pt>
                <c:pt idx="6640">
                  <c:v>9.3490518139211911</c:v>
                </c:pt>
                <c:pt idx="6641">
                  <c:v>9.3496812264550684</c:v>
                </c:pt>
                <c:pt idx="6642">
                  <c:v>9.3503105158675677</c:v>
                </c:pt>
                <c:pt idx="6643">
                  <c:v>9.3509396821827604</c:v>
                </c:pt>
                <c:pt idx="6644">
                  <c:v>9.3515687254247268</c:v>
                </c:pt>
                <c:pt idx="6645">
                  <c:v>9.3521976456175313</c:v>
                </c:pt>
                <c:pt idx="6646">
                  <c:v>9.3528264427852399</c:v>
                </c:pt>
                <c:pt idx="6647">
                  <c:v>9.3534551169519151</c:v>
                </c:pt>
                <c:pt idx="6648">
                  <c:v>9.3540836681416053</c:v>
                </c:pt>
                <c:pt idx="6649">
                  <c:v>9.3547120963783659</c:v>
                </c:pt>
                <c:pt idx="6650">
                  <c:v>9.3553404016862363</c:v>
                </c:pt>
                <c:pt idx="6651">
                  <c:v>9.3559685840892612</c:v>
                </c:pt>
                <c:pt idx="6652">
                  <c:v>9.3565966436114785</c:v>
                </c:pt>
                <c:pt idx="6653">
                  <c:v>9.3572245802769132</c:v>
                </c:pt>
                <c:pt idx="6654">
                  <c:v>9.3578523941095941</c:v>
                </c:pt>
                <c:pt idx="6655">
                  <c:v>9.3584800851335483</c:v>
                </c:pt>
                <c:pt idx="6656">
                  <c:v>9.3591076533727868</c:v>
                </c:pt>
                <c:pt idx="6657">
                  <c:v>9.3597350988513242</c:v>
                </c:pt>
                <c:pt idx="6658">
                  <c:v>9.3603624215931678</c:v>
                </c:pt>
                <c:pt idx="6659">
                  <c:v>9.3609896216223198</c:v>
                </c:pt>
                <c:pt idx="6660">
                  <c:v>9.3616166989627789</c:v>
                </c:pt>
                <c:pt idx="6661">
                  <c:v>9.3622436536385418</c:v>
                </c:pt>
                <c:pt idx="6662">
                  <c:v>9.3628704856735929</c:v>
                </c:pt>
                <c:pt idx="6663">
                  <c:v>9.3634971950919184</c:v>
                </c:pt>
                <c:pt idx="6664">
                  <c:v>9.3641237819175025</c:v>
                </c:pt>
                <c:pt idx="6665">
                  <c:v>9.3647502461743102</c:v>
                </c:pt>
                <c:pt idx="6666">
                  <c:v>9.3653765878863204</c:v>
                </c:pt>
                <c:pt idx="6667">
                  <c:v>9.366002807077491</c:v>
                </c:pt>
                <c:pt idx="6668">
                  <c:v>9.3666289037717867</c:v>
                </c:pt>
                <c:pt idx="6669">
                  <c:v>9.3672548779931688</c:v>
                </c:pt>
                <c:pt idx="6670">
                  <c:v>9.3678807297655808</c:v>
                </c:pt>
                <c:pt idx="6671">
                  <c:v>9.3685064591129752</c:v>
                </c:pt>
                <c:pt idx="6672">
                  <c:v>9.3691320660592918</c:v>
                </c:pt>
                <c:pt idx="6673">
                  <c:v>9.3697575506284654</c:v>
                </c:pt>
                <c:pt idx="6674">
                  <c:v>9.3703829128444323</c:v>
                </c:pt>
                <c:pt idx="6675">
                  <c:v>9.3710081527311182</c:v>
                </c:pt>
                <c:pt idx="6676">
                  <c:v>9.3716332703124472</c:v>
                </c:pt>
                <c:pt idx="6677">
                  <c:v>9.3722582656123414</c:v>
                </c:pt>
                <c:pt idx="6678">
                  <c:v>9.3728831386547142</c:v>
                </c:pt>
                <c:pt idx="6679">
                  <c:v>9.37350788946347</c:v>
                </c:pt>
                <c:pt idx="6680">
                  <c:v>9.3741325180625168</c:v>
                </c:pt>
                <c:pt idx="6681">
                  <c:v>9.3747570244757519</c:v>
                </c:pt>
                <c:pt idx="6682">
                  <c:v>9.3753814087270761</c:v>
                </c:pt>
                <c:pt idx="6683">
                  <c:v>9.3760056708403727</c:v>
                </c:pt>
                <c:pt idx="6684">
                  <c:v>9.3766298108395354</c:v>
                </c:pt>
                <c:pt idx="6685">
                  <c:v>9.3772538287484437</c:v>
                </c:pt>
                <c:pt idx="6686">
                  <c:v>9.3778777245909719</c:v>
                </c:pt>
                <c:pt idx="6687">
                  <c:v>9.3785014983909889</c:v>
                </c:pt>
                <c:pt idx="6688">
                  <c:v>9.3791251501723689</c:v>
                </c:pt>
                <c:pt idx="6689">
                  <c:v>9.3797486799589738</c:v>
                </c:pt>
                <c:pt idx="6690">
                  <c:v>9.3803720877746546</c:v>
                </c:pt>
                <c:pt idx="6691">
                  <c:v>9.3809953736432767</c:v>
                </c:pt>
                <c:pt idx="6692">
                  <c:v>9.3816185375886736</c:v>
                </c:pt>
                <c:pt idx="6693">
                  <c:v>9.3822415796347016</c:v>
                </c:pt>
                <c:pt idx="6694">
                  <c:v>9.382864499805196</c:v>
                </c:pt>
                <c:pt idx="6695">
                  <c:v>9.3834872981239936</c:v>
                </c:pt>
                <c:pt idx="6696">
                  <c:v>9.3841099746149172</c:v>
                </c:pt>
                <c:pt idx="6697">
                  <c:v>9.384732529301802</c:v>
                </c:pt>
                <c:pt idx="6698">
                  <c:v>9.3853549622084653</c:v>
                </c:pt>
                <c:pt idx="6699">
                  <c:v>9.385977273358721</c:v>
                </c:pt>
                <c:pt idx="6700">
                  <c:v>9.3865994627763758</c:v>
                </c:pt>
                <c:pt idx="6701">
                  <c:v>9.3872215304852489</c:v>
                </c:pt>
                <c:pt idx="6702">
                  <c:v>9.387843476509131</c:v>
                </c:pt>
                <c:pt idx="6703">
                  <c:v>9.3884653008718306</c:v>
                </c:pt>
                <c:pt idx="6704">
                  <c:v>9.3890870035971297</c:v>
                </c:pt>
                <c:pt idx="6705">
                  <c:v>9.3897085847088242</c:v>
                </c:pt>
                <c:pt idx="6706">
                  <c:v>9.3903300442306907</c:v>
                </c:pt>
                <c:pt idx="6707">
                  <c:v>9.3909513821865129</c:v>
                </c:pt>
                <c:pt idx="6708">
                  <c:v>9.3915725986000691</c:v>
                </c:pt>
                <c:pt idx="6709">
                  <c:v>9.392193693495118</c:v>
                </c:pt>
                <c:pt idx="6710">
                  <c:v>9.3928146668954344</c:v>
                </c:pt>
                <c:pt idx="6711">
                  <c:v>9.3934355188247753</c:v>
                </c:pt>
                <c:pt idx="6712">
                  <c:v>9.394056249306896</c:v>
                </c:pt>
                <c:pt idx="6713">
                  <c:v>9.3946768583655462</c:v>
                </c:pt>
                <c:pt idx="6714">
                  <c:v>9.3952973460244706</c:v>
                </c:pt>
                <c:pt idx="6715">
                  <c:v>9.3959177123074173</c:v>
                </c:pt>
                <c:pt idx="6716">
                  <c:v>9.3965379572381202</c:v>
                </c:pt>
                <c:pt idx="6717">
                  <c:v>9.3971580808403115</c:v>
                </c:pt>
                <c:pt idx="6718">
                  <c:v>9.3977780831377178</c:v>
                </c:pt>
                <c:pt idx="6719">
                  <c:v>9.3983979641540625</c:v>
                </c:pt>
                <c:pt idx="6720">
                  <c:v>9.399017723913067</c:v>
                </c:pt>
                <c:pt idx="6721">
                  <c:v>9.3996373624384422</c:v>
                </c:pt>
                <c:pt idx="6722">
                  <c:v>9.4002568797539006</c:v>
                </c:pt>
                <c:pt idx="6723">
                  <c:v>9.4008762758831441</c:v>
                </c:pt>
                <c:pt idx="6724">
                  <c:v>9.4014955508498748</c:v>
                </c:pt>
                <c:pt idx="6725">
                  <c:v>9.4021147046777838</c:v>
                </c:pt>
                <c:pt idx="6726">
                  <c:v>9.4027337373905695</c:v>
                </c:pt>
                <c:pt idx="6727">
                  <c:v>9.4033526490119073</c:v>
                </c:pt>
                <c:pt idx="6728">
                  <c:v>9.4039714395654883</c:v>
                </c:pt>
                <c:pt idx="6729">
                  <c:v>9.4045901090749879</c:v>
                </c:pt>
                <c:pt idx="6730">
                  <c:v>9.4052086575640743</c:v>
                </c:pt>
                <c:pt idx="6731">
                  <c:v>9.4058270850564174</c:v>
                </c:pt>
                <c:pt idx="6732">
                  <c:v>9.4064453915756783</c:v>
                </c:pt>
                <c:pt idx="6733">
                  <c:v>9.4070635771455162</c:v>
                </c:pt>
                <c:pt idx="6734">
                  <c:v>9.4076816417895923</c:v>
                </c:pt>
                <c:pt idx="6735">
                  <c:v>9.4082995855315428</c:v>
                </c:pt>
                <c:pt idx="6736">
                  <c:v>9.4089174083950216</c:v>
                </c:pt>
                <c:pt idx="6737">
                  <c:v>9.4095351104036631</c:v>
                </c:pt>
                <c:pt idx="6738">
                  <c:v>9.4101526915811089</c:v>
                </c:pt>
                <c:pt idx="6739">
                  <c:v>9.4107701519509828</c:v>
                </c:pt>
                <c:pt idx="6740">
                  <c:v>9.411387491536912</c:v>
                </c:pt>
                <c:pt idx="6741">
                  <c:v>9.4120047103625222</c:v>
                </c:pt>
                <c:pt idx="6742">
                  <c:v>9.4126218084514282</c:v>
                </c:pt>
                <c:pt idx="6743">
                  <c:v>9.4132387858272395</c:v>
                </c:pt>
                <c:pt idx="6744">
                  <c:v>9.4138556425135693</c:v>
                </c:pt>
                <c:pt idx="6745">
                  <c:v>9.414472378534013</c:v>
                </c:pt>
                <c:pt idx="6746">
                  <c:v>9.4150889939121782</c:v>
                </c:pt>
                <c:pt idx="6747">
                  <c:v>9.415705488671648</c:v>
                </c:pt>
                <c:pt idx="6748">
                  <c:v>9.4163218628360195</c:v>
                </c:pt>
                <c:pt idx="6749">
                  <c:v>9.4169381164288719</c:v>
                </c:pt>
                <c:pt idx="6750">
                  <c:v>9.4175542494737918</c:v>
                </c:pt>
                <c:pt idx="6751">
                  <c:v>9.4181702619943497</c:v>
                </c:pt>
                <c:pt idx="6752">
                  <c:v>9.4187861540141178</c:v>
                </c:pt>
                <c:pt idx="6753">
                  <c:v>9.4194019255566612</c:v>
                </c:pt>
                <c:pt idx="6754">
                  <c:v>9.4200175766455381</c:v>
                </c:pt>
                <c:pt idx="6755">
                  <c:v>9.4206331073043135</c:v>
                </c:pt>
                <c:pt idx="6756">
                  <c:v>9.4212485175565313</c:v>
                </c:pt>
                <c:pt idx="6757">
                  <c:v>9.4218638074257477</c:v>
                </c:pt>
                <c:pt idx="6758">
                  <c:v>9.422478976935496</c:v>
                </c:pt>
                <c:pt idx="6759">
                  <c:v>9.4230940261093235</c:v>
                </c:pt>
                <c:pt idx="6760">
                  <c:v>9.4237089549707598</c:v>
                </c:pt>
                <c:pt idx="6761">
                  <c:v>9.4243237635433328</c:v>
                </c:pt>
                <c:pt idx="6762">
                  <c:v>9.4249384518505703</c:v>
                </c:pt>
                <c:pt idx="6763">
                  <c:v>9.4255530199159914</c:v>
                </c:pt>
                <c:pt idx="6764">
                  <c:v>9.4261674677631095</c:v>
                </c:pt>
                <c:pt idx="6765">
                  <c:v>9.4267817954154385</c:v>
                </c:pt>
                <c:pt idx="6766">
                  <c:v>9.4273960028964847</c:v>
                </c:pt>
                <c:pt idx="6767">
                  <c:v>9.4280100902297459</c:v>
                </c:pt>
                <c:pt idx="6768">
                  <c:v>9.4286240574387215</c:v>
                </c:pt>
                <c:pt idx="6769">
                  <c:v>9.4292379045469037</c:v>
                </c:pt>
                <c:pt idx="6770">
                  <c:v>9.4298516315777832</c:v>
                </c:pt>
                <c:pt idx="6771">
                  <c:v>9.4304652385548415</c:v>
                </c:pt>
                <c:pt idx="6772">
                  <c:v>9.4310787255015587</c:v>
                </c:pt>
                <c:pt idx="6773">
                  <c:v>9.4316920924414021</c:v>
                </c:pt>
                <c:pt idx="6774">
                  <c:v>9.4323053393978462</c:v>
                </c:pt>
                <c:pt idx="6775">
                  <c:v>9.4329184663943586</c:v>
                </c:pt>
                <c:pt idx="6776">
                  <c:v>9.4335314734543978</c:v>
                </c:pt>
                <c:pt idx="6777">
                  <c:v>9.4341443606014188</c:v>
                </c:pt>
                <c:pt idx="6778">
                  <c:v>9.4347571278588696</c:v>
                </c:pt>
                <c:pt idx="6779">
                  <c:v>9.4353697752502033</c:v>
                </c:pt>
                <c:pt idx="6780">
                  <c:v>9.4359823027988607</c:v>
                </c:pt>
                <c:pt idx="6781">
                  <c:v>9.4365947105282757</c:v>
                </c:pt>
                <c:pt idx="6782">
                  <c:v>9.4372069984618818</c:v>
                </c:pt>
                <c:pt idx="6783">
                  <c:v>9.4378191666231057</c:v>
                </c:pt>
                <c:pt idx="6784">
                  <c:v>9.4384312150353775</c:v>
                </c:pt>
                <c:pt idx="6785">
                  <c:v>9.4390431437221132</c:v>
                </c:pt>
                <c:pt idx="6786">
                  <c:v>9.4396549527067233</c:v>
                </c:pt>
                <c:pt idx="6787">
                  <c:v>9.4402666420126238</c:v>
                </c:pt>
                <c:pt idx="6788">
                  <c:v>9.4408782116632164</c:v>
                </c:pt>
                <c:pt idx="6789">
                  <c:v>9.4414896616819028</c:v>
                </c:pt>
                <c:pt idx="6790">
                  <c:v>9.4421009920920849</c:v>
                </c:pt>
                <c:pt idx="6791">
                  <c:v>9.4427122029171429</c:v>
                </c:pt>
                <c:pt idx="6792">
                  <c:v>9.4433232941804732</c:v>
                </c:pt>
                <c:pt idx="6793">
                  <c:v>9.4439342659054546</c:v>
                </c:pt>
                <c:pt idx="6794">
                  <c:v>9.4445451181154656</c:v>
                </c:pt>
                <c:pt idx="6795">
                  <c:v>9.4451558508338795</c:v>
                </c:pt>
                <c:pt idx="6796">
                  <c:v>9.4457664640840662</c:v>
                </c:pt>
                <c:pt idx="6797">
                  <c:v>9.4463769578893864</c:v>
                </c:pt>
                <c:pt idx="6798">
                  <c:v>9.4469873322732063</c:v>
                </c:pt>
                <c:pt idx="6799">
                  <c:v>9.4475975872588762</c:v>
                </c:pt>
                <c:pt idx="6800">
                  <c:v>9.4482077228697481</c:v>
                </c:pt>
                <c:pt idx="6801">
                  <c:v>9.4488177391291686</c:v>
                </c:pt>
                <c:pt idx="6802">
                  <c:v>9.449427636060479</c:v>
                </c:pt>
                <c:pt idx="6803">
                  <c:v>9.4500374136870136</c:v>
                </c:pt>
                <c:pt idx="6804">
                  <c:v>9.4506470720321083</c:v>
                </c:pt>
                <c:pt idx="6805">
                  <c:v>9.4512566111190885</c:v>
                </c:pt>
                <c:pt idx="6806">
                  <c:v>9.4518660309712796</c:v>
                </c:pt>
                <c:pt idx="6807">
                  <c:v>9.4524753316119963</c:v>
                </c:pt>
                <c:pt idx="6808">
                  <c:v>9.4530845130645567</c:v>
                </c:pt>
                <c:pt idx="6809">
                  <c:v>9.4536935753522684</c:v>
                </c:pt>
                <c:pt idx="6810">
                  <c:v>9.4543025184984373</c:v>
                </c:pt>
                <c:pt idx="6811">
                  <c:v>9.4549113425263656</c:v>
                </c:pt>
                <c:pt idx="6812">
                  <c:v>9.455520047459343</c:v>
                </c:pt>
                <c:pt idx="6813">
                  <c:v>9.4561286333206702</c:v>
                </c:pt>
                <c:pt idx="6814">
                  <c:v>9.4567371001336245</c:v>
                </c:pt>
                <c:pt idx="6815">
                  <c:v>9.4573454479214938</c:v>
                </c:pt>
                <c:pt idx="6816">
                  <c:v>9.4579536767075538</c:v>
                </c:pt>
                <c:pt idx="6817">
                  <c:v>9.4585617865150784</c:v>
                </c:pt>
                <c:pt idx="6818">
                  <c:v>9.459169777367336</c:v>
                </c:pt>
                <c:pt idx="6819">
                  <c:v>9.4597776492875916</c:v>
                </c:pt>
                <c:pt idx="6820">
                  <c:v>9.460385402299103</c:v>
                </c:pt>
                <c:pt idx="6821">
                  <c:v>9.460993036425128</c:v>
                </c:pt>
                <c:pt idx="6822">
                  <c:v>9.4616005516889103</c:v>
                </c:pt>
                <c:pt idx="6823">
                  <c:v>9.4622079481137042</c:v>
                </c:pt>
                <c:pt idx="6824">
                  <c:v>9.4628152257227445</c:v>
                </c:pt>
                <c:pt idx="6825">
                  <c:v>9.4634223845392711</c:v>
                </c:pt>
                <c:pt idx="6826">
                  <c:v>9.4640294245865153</c:v>
                </c:pt>
                <c:pt idx="6827">
                  <c:v>9.4646363458877101</c:v>
                </c:pt>
                <c:pt idx="6828">
                  <c:v>9.4652431484660688</c:v>
                </c:pt>
                <c:pt idx="6829">
                  <c:v>9.4658498323448157</c:v>
                </c:pt>
                <c:pt idx="6830">
                  <c:v>9.4664563975471658</c:v>
                </c:pt>
                <c:pt idx="6831">
                  <c:v>9.467062844096322</c:v>
                </c:pt>
                <c:pt idx="6832">
                  <c:v>9.4676691720154995</c:v>
                </c:pt>
                <c:pt idx="6833">
                  <c:v>9.4682753813278939</c:v>
                </c:pt>
                <c:pt idx="6834">
                  <c:v>9.4688814720566974</c:v>
                </c:pt>
                <c:pt idx="6835">
                  <c:v>9.4694874442251056</c:v>
                </c:pt>
                <c:pt idx="6836">
                  <c:v>9.470093297856307</c:v>
                </c:pt>
                <c:pt idx="6837">
                  <c:v>9.4706990329734815</c:v>
                </c:pt>
                <c:pt idx="6838">
                  <c:v>9.4713046495998032</c:v>
                </c:pt>
                <c:pt idx="6839">
                  <c:v>9.471910147758452</c:v>
                </c:pt>
                <c:pt idx="6840">
                  <c:v>9.4725155274725914</c:v>
                </c:pt>
                <c:pt idx="6841">
                  <c:v>9.4731207887653888</c:v>
                </c:pt>
                <c:pt idx="6842">
                  <c:v>9.473725931660006</c:v>
                </c:pt>
                <c:pt idx="6843">
                  <c:v>9.4743309561795925</c:v>
                </c:pt>
                <c:pt idx="6844">
                  <c:v>9.4749358623472997</c:v>
                </c:pt>
                <c:pt idx="6845">
                  <c:v>9.4755406501862787</c:v>
                </c:pt>
                <c:pt idx="6846">
                  <c:v>9.4761453197196683</c:v>
                </c:pt>
                <c:pt idx="6847">
                  <c:v>9.4767498709706057</c:v>
                </c:pt>
                <c:pt idx="6848">
                  <c:v>9.477354303962219</c:v>
                </c:pt>
                <c:pt idx="6849">
                  <c:v>9.4779586187176434</c:v>
                </c:pt>
                <c:pt idx="6850">
                  <c:v>9.4785628152600001</c:v>
                </c:pt>
                <c:pt idx="6851">
                  <c:v>9.4791668936124065</c:v>
                </c:pt>
                <c:pt idx="6852">
                  <c:v>9.4797708537979748</c:v>
                </c:pt>
                <c:pt idx="6853">
                  <c:v>9.480374695839819</c:v>
                </c:pt>
                <c:pt idx="6854">
                  <c:v>9.4809784197610476</c:v>
                </c:pt>
                <c:pt idx="6855">
                  <c:v>9.4815820255847534</c:v>
                </c:pt>
                <c:pt idx="6856">
                  <c:v>9.4821855133340378</c:v>
                </c:pt>
                <c:pt idx="6857">
                  <c:v>9.4827888830319935</c:v>
                </c:pt>
                <c:pt idx="6858">
                  <c:v>9.4833921347017061</c:v>
                </c:pt>
                <c:pt idx="6859">
                  <c:v>9.4839952683662538</c:v>
                </c:pt>
                <c:pt idx="6860">
                  <c:v>9.484598284048726</c:v>
                </c:pt>
                <c:pt idx="6861">
                  <c:v>9.4852011817721849</c:v>
                </c:pt>
                <c:pt idx="6862">
                  <c:v>9.485803961559709</c:v>
                </c:pt>
                <c:pt idx="6863">
                  <c:v>9.4864066234343571</c:v>
                </c:pt>
                <c:pt idx="6864">
                  <c:v>9.4870091674191919</c:v>
                </c:pt>
                <c:pt idx="6865">
                  <c:v>9.4876115935372702</c:v>
                </c:pt>
                <c:pt idx="6866">
                  <c:v>9.4882139018116405</c:v>
                </c:pt>
                <c:pt idx="6867">
                  <c:v>9.4888160922653508</c:v>
                </c:pt>
                <c:pt idx="6868">
                  <c:v>9.489418164921446</c:v>
                </c:pt>
                <c:pt idx="6869">
                  <c:v>9.4900201198029617</c:v>
                </c:pt>
                <c:pt idx="6870">
                  <c:v>9.4906219569329284</c:v>
                </c:pt>
                <c:pt idx="6871">
                  <c:v>9.4912236763343767</c:v>
                </c:pt>
                <c:pt idx="6872">
                  <c:v>9.4918252780303352</c:v>
                </c:pt>
                <c:pt idx="6873">
                  <c:v>9.4924267620438183</c:v>
                </c:pt>
                <c:pt idx="6874">
                  <c:v>9.4930281283978459</c:v>
                </c:pt>
                <c:pt idx="6875">
                  <c:v>9.4936293771154237</c:v>
                </c:pt>
                <c:pt idx="6876">
                  <c:v>9.4942305082195642</c:v>
                </c:pt>
                <c:pt idx="6877">
                  <c:v>9.4948315217332606</c:v>
                </c:pt>
                <c:pt idx="6878">
                  <c:v>9.4954324176795168</c:v>
                </c:pt>
                <c:pt idx="6879">
                  <c:v>9.4960331960813242</c:v>
                </c:pt>
                <c:pt idx="6880">
                  <c:v>9.4966338569616688</c:v>
                </c:pt>
                <c:pt idx="6881">
                  <c:v>9.4972344003435403</c:v>
                </c:pt>
                <c:pt idx="6882">
                  <c:v>9.4978348262499122</c:v>
                </c:pt>
                <c:pt idx="6883">
                  <c:v>9.4984351347037617</c:v>
                </c:pt>
                <c:pt idx="6884">
                  <c:v>9.4990353257280589</c:v>
                </c:pt>
                <c:pt idx="6885">
                  <c:v>9.4996353993457703</c:v>
                </c:pt>
                <c:pt idx="6886">
                  <c:v>9.5002353555798535</c:v>
                </c:pt>
                <c:pt idx="6887">
                  <c:v>9.5008351944532698</c:v>
                </c:pt>
                <c:pt idx="6888">
                  <c:v>9.5014349159889733</c:v>
                </c:pt>
                <c:pt idx="6889">
                  <c:v>9.5020345202099037</c:v>
                </c:pt>
                <c:pt idx="6890">
                  <c:v>9.5026340071390116</c:v>
                </c:pt>
                <c:pt idx="6891">
                  <c:v>9.503233376799237</c:v>
                </c:pt>
                <c:pt idx="6892">
                  <c:v>9.5038326292135071</c:v>
                </c:pt>
                <c:pt idx="6893">
                  <c:v>9.5044317644047567</c:v>
                </c:pt>
                <c:pt idx="6894">
                  <c:v>9.505030782395913</c:v>
                </c:pt>
                <c:pt idx="6895">
                  <c:v>9.5056296832098894</c:v>
                </c:pt>
                <c:pt idx="6896">
                  <c:v>9.5062284668696133</c:v>
                </c:pt>
                <c:pt idx="6897">
                  <c:v>9.5068271333979855</c:v>
                </c:pt>
                <c:pt idx="6898">
                  <c:v>9.5074256828179262</c:v>
                </c:pt>
                <c:pt idx="6899">
                  <c:v>9.5080241151523257</c:v>
                </c:pt>
                <c:pt idx="6900">
                  <c:v>9.5086224304240901</c:v>
                </c:pt>
                <c:pt idx="6901">
                  <c:v>9.5092206286561147</c:v>
                </c:pt>
                <c:pt idx="6902">
                  <c:v>9.5098187098712827</c:v>
                </c:pt>
                <c:pt idx="6903">
                  <c:v>9.5104166740924843</c:v>
                </c:pt>
                <c:pt idx="6904">
                  <c:v>9.511014521342597</c:v>
                </c:pt>
                <c:pt idx="6905">
                  <c:v>9.5116122516445021</c:v>
                </c:pt>
                <c:pt idx="6906">
                  <c:v>9.5122098650210649</c:v>
                </c:pt>
                <c:pt idx="6907">
                  <c:v>9.512807361495156</c:v>
                </c:pt>
                <c:pt idx="6908">
                  <c:v>9.5134047410896407</c:v>
                </c:pt>
                <c:pt idx="6909">
                  <c:v>9.5140020038273754</c:v>
                </c:pt>
                <c:pt idx="6910">
                  <c:v>9.514599149731211</c:v>
                </c:pt>
                <c:pt idx="6911">
                  <c:v>9.5151961788240023</c:v>
                </c:pt>
                <c:pt idx="6912">
                  <c:v>9.5157930911285913</c:v>
                </c:pt>
                <c:pt idx="6913">
                  <c:v>9.5163898866678132</c:v>
                </c:pt>
                <c:pt idx="6914">
                  <c:v>9.5169865654645154</c:v>
                </c:pt>
                <c:pt idx="6915">
                  <c:v>9.5175831275415206</c:v>
                </c:pt>
                <c:pt idx="6916">
                  <c:v>9.5181795729216585</c:v>
                </c:pt>
                <c:pt idx="6917">
                  <c:v>9.5187759016277553</c:v>
                </c:pt>
                <c:pt idx="6918">
                  <c:v>9.5193721136826248</c:v>
                </c:pt>
                <c:pt idx="6919">
                  <c:v>9.5199682091090825</c:v>
                </c:pt>
                <c:pt idx="6920">
                  <c:v>9.520564187929935</c:v>
                </c:pt>
                <c:pt idx="6921">
                  <c:v>9.5211600501679907</c:v>
                </c:pt>
                <c:pt idx="6922">
                  <c:v>9.5217557958460493</c:v>
                </c:pt>
                <c:pt idx="6923">
                  <c:v>9.5223514249869048</c:v>
                </c:pt>
                <c:pt idx="6924">
                  <c:v>9.5229469376133498</c:v>
                </c:pt>
                <c:pt idx="6925">
                  <c:v>9.523542333748173</c:v>
                </c:pt>
                <c:pt idx="6926">
                  <c:v>9.5241376134141547</c:v>
                </c:pt>
                <c:pt idx="6927">
                  <c:v>9.5247327766340728</c:v>
                </c:pt>
                <c:pt idx="6928">
                  <c:v>9.5253278234307039</c:v>
                </c:pt>
                <c:pt idx="6929">
                  <c:v>9.5259227538268139</c:v>
                </c:pt>
                <c:pt idx="6930">
                  <c:v>9.5265175678451683</c:v>
                </c:pt>
                <c:pt idx="6931">
                  <c:v>9.5271122655085279</c:v>
                </c:pt>
                <c:pt idx="6932">
                  <c:v>9.5277068468396457</c:v>
                </c:pt>
                <c:pt idx="6933">
                  <c:v>9.5283013118612789</c:v>
                </c:pt>
                <c:pt idx="6934">
                  <c:v>9.5288956605961719</c:v>
                </c:pt>
                <c:pt idx="6935">
                  <c:v>9.5294898930670655</c:v>
                </c:pt>
                <c:pt idx="6936">
                  <c:v>9.5300840092967025</c:v>
                </c:pt>
                <c:pt idx="6937">
                  <c:v>9.5306780093078078</c:v>
                </c:pt>
                <c:pt idx="6938">
                  <c:v>9.5312718931231206</c:v>
                </c:pt>
                <c:pt idx="6939">
                  <c:v>9.5318656607653551</c:v>
                </c:pt>
                <c:pt idx="6940">
                  <c:v>9.5324593122572434</c:v>
                </c:pt>
                <c:pt idx="6941">
                  <c:v>9.5330528476214909</c:v>
                </c:pt>
                <c:pt idx="6942">
                  <c:v>9.5336462668808171</c:v>
                </c:pt>
                <c:pt idx="6943">
                  <c:v>9.5342395700579203</c:v>
                </c:pt>
                <c:pt idx="6944">
                  <c:v>9.5348327571755114</c:v>
                </c:pt>
                <c:pt idx="6945">
                  <c:v>9.5354258282562832</c:v>
                </c:pt>
                <c:pt idx="6946">
                  <c:v>9.5360187833229357</c:v>
                </c:pt>
                <c:pt idx="6947">
                  <c:v>9.5366116223981496</c:v>
                </c:pt>
                <c:pt idx="6948">
                  <c:v>9.5372043455046143</c:v>
                </c:pt>
                <c:pt idx="6949">
                  <c:v>9.5377969526650084</c:v>
                </c:pt>
                <c:pt idx="6950">
                  <c:v>9.5383894439020107</c:v>
                </c:pt>
                <c:pt idx="6951">
                  <c:v>9.5389818192382911</c:v>
                </c:pt>
                <c:pt idx="6952">
                  <c:v>9.5395740786965177</c:v>
                </c:pt>
                <c:pt idx="6953">
                  <c:v>9.5401662222993515</c:v>
                </c:pt>
                <c:pt idx="6954">
                  <c:v>9.5407582500694499</c:v>
                </c:pt>
                <c:pt idx="6955">
                  <c:v>9.5413501620294685</c:v>
                </c:pt>
                <c:pt idx="6956">
                  <c:v>9.5419419582020559</c:v>
                </c:pt>
                <c:pt idx="6957">
                  <c:v>9.5425336386098589</c:v>
                </c:pt>
                <c:pt idx="6958">
                  <c:v>9.5431252032755136</c:v>
                </c:pt>
                <c:pt idx="6959">
                  <c:v>9.5437166522216614</c:v>
                </c:pt>
                <c:pt idx="6960">
                  <c:v>9.5443079854709332</c:v>
                </c:pt>
                <c:pt idx="6961">
                  <c:v>9.5448992030459507</c:v>
                </c:pt>
                <c:pt idx="6962">
                  <c:v>9.5454903049693396</c:v>
                </c:pt>
                <c:pt idx="6963">
                  <c:v>9.5460812912637216</c:v>
                </c:pt>
                <c:pt idx="6964">
                  <c:v>9.5466721619517063</c:v>
                </c:pt>
                <c:pt idx="6965">
                  <c:v>9.5472629170559067</c:v>
                </c:pt>
                <c:pt idx="6966">
                  <c:v>9.5478535565989251</c:v>
                </c:pt>
                <c:pt idx="6967">
                  <c:v>9.5484440806033675</c:v>
                </c:pt>
                <c:pt idx="6968">
                  <c:v>9.549034489091822</c:v>
                </c:pt>
                <c:pt idx="6969">
                  <c:v>9.549624782086882</c:v>
                </c:pt>
                <c:pt idx="6970">
                  <c:v>9.550214959611143</c:v>
                </c:pt>
                <c:pt idx="6971">
                  <c:v>9.5508050216871805</c:v>
                </c:pt>
                <c:pt idx="6972">
                  <c:v>9.5513949683375756</c:v>
                </c:pt>
                <c:pt idx="6973">
                  <c:v>9.5519847995849005</c:v>
                </c:pt>
                <c:pt idx="6974">
                  <c:v>9.5525745154517274</c:v>
                </c:pt>
                <c:pt idx="6975">
                  <c:v>9.5531641159606231</c:v>
                </c:pt>
                <c:pt idx="6976">
                  <c:v>9.5537536011341437</c:v>
                </c:pt>
                <c:pt idx="6977">
                  <c:v>9.5543429709948473</c:v>
                </c:pt>
                <c:pt idx="6978">
                  <c:v>9.55493222556529</c:v>
                </c:pt>
                <c:pt idx="6979">
                  <c:v>9.5555213648680155</c:v>
                </c:pt>
                <c:pt idx="6980">
                  <c:v>9.5561103889255694</c:v>
                </c:pt>
                <c:pt idx="6981">
                  <c:v>9.5566992977604883</c:v>
                </c:pt>
                <c:pt idx="6982">
                  <c:v>9.5572880913953107</c:v>
                </c:pt>
                <c:pt idx="6983">
                  <c:v>9.5578767698525571</c:v>
                </c:pt>
                <c:pt idx="6984">
                  <c:v>9.5584653331547678</c:v>
                </c:pt>
                <c:pt idx="6985">
                  <c:v>9.5590537813244545</c:v>
                </c:pt>
                <c:pt idx="6986">
                  <c:v>9.5596421143841379</c:v>
                </c:pt>
                <c:pt idx="6987">
                  <c:v>9.5602303323563262</c:v>
                </c:pt>
                <c:pt idx="6988">
                  <c:v>9.5608184352635295</c:v>
                </c:pt>
                <c:pt idx="6989">
                  <c:v>9.5614064231282505</c:v>
                </c:pt>
                <c:pt idx="6990">
                  <c:v>9.5619942959729958</c:v>
                </c:pt>
                <c:pt idx="6991">
                  <c:v>9.5625820538202504</c:v>
                </c:pt>
                <c:pt idx="6992">
                  <c:v>9.5631696966925084</c:v>
                </c:pt>
                <c:pt idx="6993">
                  <c:v>9.5637572246122566</c:v>
                </c:pt>
                <c:pt idx="6994">
                  <c:v>9.5643446376019803</c:v>
                </c:pt>
                <c:pt idx="6995">
                  <c:v>9.5649319356841502</c:v>
                </c:pt>
                <c:pt idx="6996">
                  <c:v>9.5655191188812463</c:v>
                </c:pt>
                <c:pt idx="6997">
                  <c:v>9.5661061872157287</c:v>
                </c:pt>
                <c:pt idx="6998">
                  <c:v>9.5666931407100666</c:v>
                </c:pt>
                <c:pt idx="6999">
                  <c:v>9.5672799793867256</c:v>
                </c:pt>
                <c:pt idx="7000">
                  <c:v>9.5678667032681481</c:v>
                </c:pt>
                <c:pt idx="7001">
                  <c:v>9.5684533123767928</c:v>
                </c:pt>
                <c:pt idx="7002">
                  <c:v>9.5690398067351037</c:v>
                </c:pt>
                <c:pt idx="7003">
                  <c:v>9.569626186365527</c:v>
                </c:pt>
                <c:pt idx="7004">
                  <c:v>9.5702124512904998</c:v>
                </c:pt>
                <c:pt idx="7005">
                  <c:v>9.5707986015324522</c:v>
                </c:pt>
                <c:pt idx="7006">
                  <c:v>9.5713846371138125</c:v>
                </c:pt>
                <c:pt idx="7007">
                  <c:v>9.5719705580570107</c:v>
                </c:pt>
                <c:pt idx="7008">
                  <c:v>9.5725563643844609</c:v>
                </c:pt>
                <c:pt idx="7009">
                  <c:v>9.573142056118586</c:v>
                </c:pt>
                <c:pt idx="7010">
                  <c:v>9.5737276332817913</c:v>
                </c:pt>
                <c:pt idx="7011">
                  <c:v>9.5743130958964908</c:v>
                </c:pt>
                <c:pt idx="7012">
                  <c:v>9.5748984439850791</c:v>
                </c:pt>
                <c:pt idx="7013">
                  <c:v>9.5754836775699612</c:v>
                </c:pt>
                <c:pt idx="7014">
                  <c:v>9.576068796673523</c:v>
                </c:pt>
                <c:pt idx="7015">
                  <c:v>9.5766538013181641</c:v>
                </c:pt>
                <c:pt idx="7016">
                  <c:v>9.5772386915262668</c:v>
                </c:pt>
                <c:pt idx="7017">
                  <c:v>9.5778234673202061</c:v>
                </c:pt>
                <c:pt idx="7018">
                  <c:v>9.5784081287223639</c:v>
                </c:pt>
                <c:pt idx="7019">
                  <c:v>9.5789926757551154</c:v>
                </c:pt>
                <c:pt idx="7020">
                  <c:v>9.5795771084408194</c:v>
                </c:pt>
                <c:pt idx="7021">
                  <c:v>9.5801614268018458</c:v>
                </c:pt>
                <c:pt idx="7022">
                  <c:v>9.5807456308605534</c:v>
                </c:pt>
                <c:pt idx="7023">
                  <c:v>9.5813297206392924</c:v>
                </c:pt>
                <c:pt idx="7024">
                  <c:v>9.5819136961604201</c:v>
                </c:pt>
                <c:pt idx="7025">
                  <c:v>9.5824975574462723</c:v>
                </c:pt>
                <c:pt idx="7026">
                  <c:v>9.5830813045192045</c:v>
                </c:pt>
                <c:pt idx="7027">
                  <c:v>9.5836649374015401</c:v>
                </c:pt>
                <c:pt idx="7028">
                  <c:v>9.5842484561156205</c:v>
                </c:pt>
                <c:pt idx="7029">
                  <c:v>9.5848318606837726</c:v>
                </c:pt>
                <c:pt idx="7030">
                  <c:v>9.5854151511283163</c:v>
                </c:pt>
                <c:pt idx="7031">
                  <c:v>9.5859983274715788</c:v>
                </c:pt>
                <c:pt idx="7032">
                  <c:v>9.5865813897358674</c:v>
                </c:pt>
                <c:pt idx="7033">
                  <c:v>9.587164337943495</c:v>
                </c:pt>
                <c:pt idx="7034">
                  <c:v>9.5877471721167744</c:v>
                </c:pt>
                <c:pt idx="7035">
                  <c:v>9.588329892278006</c:v>
                </c:pt>
                <c:pt idx="7036">
                  <c:v>9.5889124984494813</c:v>
                </c:pt>
                <c:pt idx="7037">
                  <c:v>9.5894949906534972</c:v>
                </c:pt>
                <c:pt idx="7038">
                  <c:v>9.5900773689123451</c:v>
                </c:pt>
                <c:pt idx="7039">
                  <c:v>9.5906596332483094</c:v>
                </c:pt>
                <c:pt idx="7040">
                  <c:v>9.5912417836836674</c:v>
                </c:pt>
                <c:pt idx="7041">
                  <c:v>9.5918238202406982</c:v>
                </c:pt>
                <c:pt idx="7042">
                  <c:v>9.5924057429416738</c:v>
                </c:pt>
                <c:pt idx="7043">
                  <c:v>9.5929875518088572</c:v>
                </c:pt>
                <c:pt idx="7044">
                  <c:v>9.5935692468645168</c:v>
                </c:pt>
                <c:pt idx="7045">
                  <c:v>9.594150828130914</c:v>
                </c:pt>
                <c:pt idx="7046">
                  <c:v>9.5947322956302923</c:v>
                </c:pt>
                <c:pt idx="7047">
                  <c:v>9.5953136493849112</c:v>
                </c:pt>
                <c:pt idx="7048">
                  <c:v>9.5958948894170106</c:v>
                </c:pt>
                <c:pt idx="7049">
                  <c:v>9.5964760157488378</c:v>
                </c:pt>
                <c:pt idx="7050">
                  <c:v>9.5970570284026255</c:v>
                </c:pt>
                <c:pt idx="7051">
                  <c:v>9.5976379274006067</c:v>
                </c:pt>
                <c:pt idx="7052">
                  <c:v>9.5982187127650125</c:v>
                </c:pt>
                <c:pt idx="7053">
                  <c:v>9.5987993845180615</c:v>
                </c:pt>
                <c:pt idx="7054">
                  <c:v>9.5993799426819777</c:v>
                </c:pt>
                <c:pt idx="7055">
                  <c:v>9.5999603872789745</c:v>
                </c:pt>
                <c:pt idx="7056">
                  <c:v>9.6005407183312617</c:v>
                </c:pt>
                <c:pt idx="7057">
                  <c:v>9.6011209358610543</c:v>
                </c:pt>
                <c:pt idx="7058">
                  <c:v>9.6017010398905427</c:v>
                </c:pt>
                <c:pt idx="7059">
                  <c:v>9.6022810304419313</c:v>
                </c:pt>
                <c:pt idx="7060">
                  <c:v>9.6028609075374103</c:v>
                </c:pt>
                <c:pt idx="7061">
                  <c:v>9.6034406711991718</c:v>
                </c:pt>
                <c:pt idx="7062">
                  <c:v>9.6040203214494024</c:v>
                </c:pt>
                <c:pt idx="7063">
                  <c:v>9.6045998583102801</c:v>
                </c:pt>
                <c:pt idx="7064">
                  <c:v>9.6051792818039772</c:v>
                </c:pt>
                <c:pt idx="7065">
                  <c:v>9.6057585919526733</c:v>
                </c:pt>
                <c:pt idx="7066">
                  <c:v>9.6063377887785304</c:v>
                </c:pt>
                <c:pt idx="7067">
                  <c:v>9.6069168723037119</c:v>
                </c:pt>
                <c:pt idx="7068">
                  <c:v>9.6074958425503816</c:v>
                </c:pt>
                <c:pt idx="7069">
                  <c:v>9.6080746995406905</c:v>
                </c:pt>
                <c:pt idx="7070">
                  <c:v>9.6086534432967863</c:v>
                </c:pt>
                <c:pt idx="7071">
                  <c:v>9.6092320738408201</c:v>
                </c:pt>
                <c:pt idx="7072">
                  <c:v>9.6098105911949325</c:v>
                </c:pt>
                <c:pt idx="7073">
                  <c:v>9.6103889953812551</c:v>
                </c:pt>
                <c:pt idx="7074">
                  <c:v>9.6109672864219284</c:v>
                </c:pt>
                <c:pt idx="7075">
                  <c:v>9.6115454643390734</c:v>
                </c:pt>
                <c:pt idx="7076">
                  <c:v>9.6121235291548199</c:v>
                </c:pt>
                <c:pt idx="7077">
                  <c:v>9.612701480891289</c:v>
                </c:pt>
                <c:pt idx="7078">
                  <c:v>9.6132793195705943</c:v>
                </c:pt>
                <c:pt idx="7079">
                  <c:v>9.6138570452148464</c:v>
                </c:pt>
                <c:pt idx="7080">
                  <c:v>9.6144346578461484</c:v>
                </c:pt>
                <c:pt idx="7081">
                  <c:v>9.6150121574866105</c:v>
                </c:pt>
                <c:pt idx="7082">
                  <c:v>9.6155895441583255</c:v>
                </c:pt>
                <c:pt idx="7083">
                  <c:v>9.616166817883391</c:v>
                </c:pt>
                <c:pt idx="7084">
                  <c:v>9.6167439786838944</c:v>
                </c:pt>
                <c:pt idx="7085">
                  <c:v>9.6173210265819211</c:v>
                </c:pt>
                <c:pt idx="7086">
                  <c:v>9.6178979615995548</c:v>
                </c:pt>
                <c:pt idx="7087">
                  <c:v>9.6184747837588667</c:v>
                </c:pt>
                <c:pt idx="7088">
                  <c:v>9.6190514930819369</c:v>
                </c:pt>
                <c:pt idx="7089">
                  <c:v>9.6196280895908277</c:v>
                </c:pt>
                <c:pt idx="7090">
                  <c:v>9.6202045733076051</c:v>
                </c:pt>
                <c:pt idx="7091">
                  <c:v>9.6207809442543279</c:v>
                </c:pt>
                <c:pt idx="7092">
                  <c:v>9.6213572024530496</c:v>
                </c:pt>
                <c:pt idx="7093">
                  <c:v>9.6219333479258253</c:v>
                </c:pt>
                <c:pt idx="7094">
                  <c:v>9.6225093806946962</c:v>
                </c:pt>
                <c:pt idx="7095">
                  <c:v>9.6230853007817103</c:v>
                </c:pt>
                <c:pt idx="7096">
                  <c:v>9.6236611082089016</c:v>
                </c:pt>
                <c:pt idx="7097">
                  <c:v>9.6242368029983059</c:v>
                </c:pt>
                <c:pt idx="7098">
                  <c:v>9.6248123851719516</c:v>
                </c:pt>
                <c:pt idx="7099">
                  <c:v>9.6253878547518639</c:v>
                </c:pt>
                <c:pt idx="7100">
                  <c:v>9.6259632117600606</c:v>
                </c:pt>
                <c:pt idx="7101">
                  <c:v>9.6265384562185616</c:v>
                </c:pt>
                <c:pt idx="7102">
                  <c:v>9.6271135881493812</c:v>
                </c:pt>
                <c:pt idx="7103">
                  <c:v>9.6276886075745214</c:v>
                </c:pt>
                <c:pt idx="7104">
                  <c:v>9.6282635145159894</c:v>
                </c:pt>
                <c:pt idx="7105">
                  <c:v>9.6288383089957836</c:v>
                </c:pt>
                <c:pt idx="7106">
                  <c:v>9.629412991035899</c:v>
                </c:pt>
                <c:pt idx="7107">
                  <c:v>9.6299875606583232</c:v>
                </c:pt>
                <c:pt idx="7108">
                  <c:v>9.6305620178850493</c:v>
                </c:pt>
                <c:pt idx="7109">
                  <c:v>9.6311363627380491</c:v>
                </c:pt>
                <c:pt idx="7110">
                  <c:v>9.6317105952393138</c:v>
                </c:pt>
                <c:pt idx="7111">
                  <c:v>9.6322847154108047</c:v>
                </c:pt>
                <c:pt idx="7112">
                  <c:v>9.6328587232744987</c:v>
                </c:pt>
                <c:pt idx="7113">
                  <c:v>9.6334326188523551</c:v>
                </c:pt>
                <c:pt idx="7114">
                  <c:v>9.634006402166337</c:v>
                </c:pt>
                <c:pt idx="7115">
                  <c:v>9.6345800732384035</c:v>
                </c:pt>
                <c:pt idx="7116">
                  <c:v>9.6351536320904998</c:v>
                </c:pt>
                <c:pt idx="7117">
                  <c:v>9.6357270787445781</c:v>
                </c:pt>
                <c:pt idx="7118">
                  <c:v>9.6363004132225818</c:v>
                </c:pt>
                <c:pt idx="7119">
                  <c:v>9.6368736355464506</c:v>
                </c:pt>
                <c:pt idx="7120">
                  <c:v>9.6374467457381172</c:v>
                </c:pt>
                <c:pt idx="7121">
                  <c:v>9.6380197438195108</c:v>
                </c:pt>
                <c:pt idx="7122">
                  <c:v>9.6385926298125622</c:v>
                </c:pt>
                <c:pt idx="7123">
                  <c:v>9.6391654037391898</c:v>
                </c:pt>
                <c:pt idx="7124">
                  <c:v>9.6397380656213141</c:v>
                </c:pt>
                <c:pt idx="7125">
                  <c:v>9.6403106154808409</c:v>
                </c:pt>
                <c:pt idx="7126">
                  <c:v>9.6408830533396888</c:v>
                </c:pt>
                <c:pt idx="7127">
                  <c:v>9.6414553792197566</c:v>
                </c:pt>
                <c:pt idx="7128">
                  <c:v>9.6420275931429504</c:v>
                </c:pt>
                <c:pt idx="7129">
                  <c:v>9.6425996951311621</c:v>
                </c:pt>
                <c:pt idx="7130">
                  <c:v>9.6431716852062852</c:v>
                </c:pt>
                <c:pt idx="7131">
                  <c:v>9.6437435633902027</c:v>
                </c:pt>
                <c:pt idx="7132">
                  <c:v>9.6443153297048063</c:v>
                </c:pt>
                <c:pt idx="7133">
                  <c:v>9.6448869841719684</c:v>
                </c:pt>
                <c:pt idx="7134">
                  <c:v>9.6454585268135666</c:v>
                </c:pt>
                <c:pt idx="7135">
                  <c:v>9.6460299576514714</c:v>
                </c:pt>
                <c:pt idx="7136">
                  <c:v>9.6466012767075462</c:v>
                </c:pt>
                <c:pt idx="7137">
                  <c:v>9.6471724840036615</c:v>
                </c:pt>
                <c:pt idx="7138">
                  <c:v>9.6477435795616664</c:v>
                </c:pt>
                <c:pt idx="7139">
                  <c:v>9.6483145634034155</c:v>
                </c:pt>
                <c:pt idx="7140">
                  <c:v>9.6488854355507581</c:v>
                </c:pt>
                <c:pt idx="7141">
                  <c:v>9.6494561960255432</c:v>
                </c:pt>
                <c:pt idx="7142">
                  <c:v>9.6500268448496094</c:v>
                </c:pt>
                <c:pt idx="7143">
                  <c:v>9.6505973820447917</c:v>
                </c:pt>
                <c:pt idx="7144">
                  <c:v>9.6511678076329233</c:v>
                </c:pt>
                <c:pt idx="7145">
                  <c:v>9.6517381216358338</c:v>
                </c:pt>
                <c:pt idx="7146">
                  <c:v>9.6523083240753422</c:v>
                </c:pt>
                <c:pt idx="7147">
                  <c:v>9.6528784149732711</c:v>
                </c:pt>
                <c:pt idx="7148">
                  <c:v>9.6534483943514324</c:v>
                </c:pt>
                <c:pt idx="7149">
                  <c:v>9.6540182622316433</c:v>
                </c:pt>
                <c:pt idx="7150">
                  <c:v>9.6545880186357032</c:v>
                </c:pt>
                <c:pt idx="7151">
                  <c:v>9.6551576635854204</c:v>
                </c:pt>
                <c:pt idx="7152">
                  <c:v>9.6557271971025926</c:v>
                </c:pt>
                <c:pt idx="7153">
                  <c:v>9.6562966192090069</c:v>
                </c:pt>
                <c:pt idx="7154">
                  <c:v>9.6568659299264574</c:v>
                </c:pt>
                <c:pt idx="7155">
                  <c:v>9.6574351292767275</c:v>
                </c:pt>
                <c:pt idx="7156">
                  <c:v>9.6580042172816025</c:v>
                </c:pt>
                <c:pt idx="7157">
                  <c:v>9.658573193962857</c:v>
                </c:pt>
                <c:pt idx="7158">
                  <c:v>9.6591420593422583</c:v>
                </c:pt>
                <c:pt idx="7159">
                  <c:v>9.6597108134415812</c:v>
                </c:pt>
                <c:pt idx="7160">
                  <c:v>9.660279456282586</c:v>
                </c:pt>
                <c:pt idx="7161">
                  <c:v>9.6608479878870366</c:v>
                </c:pt>
                <c:pt idx="7162">
                  <c:v>9.6614164082766845</c:v>
                </c:pt>
                <c:pt idx="7163">
                  <c:v>9.6619847174732811</c:v>
                </c:pt>
                <c:pt idx="7164">
                  <c:v>9.6625529154985781</c:v>
                </c:pt>
                <c:pt idx="7165">
                  <c:v>9.663121002374309</c:v>
                </c:pt>
                <c:pt idx="7166">
                  <c:v>9.6636889781222184</c:v>
                </c:pt>
                <c:pt idx="7167">
                  <c:v>9.6642568427640434</c:v>
                </c:pt>
                <c:pt idx="7168">
                  <c:v>9.6648245963215071</c:v>
                </c:pt>
                <c:pt idx="7169">
                  <c:v>9.6653922388163398</c:v>
                </c:pt>
                <c:pt idx="7170">
                  <c:v>9.6659597702702591</c:v>
                </c:pt>
                <c:pt idx="7171">
                  <c:v>9.6665271907049828</c:v>
                </c:pt>
                <c:pt idx="7172">
                  <c:v>9.6670945001422321</c:v>
                </c:pt>
                <c:pt idx="7173">
                  <c:v>9.6676616986037036</c:v>
                </c:pt>
                <c:pt idx="7174">
                  <c:v>9.6682287861111096</c:v>
                </c:pt>
                <c:pt idx="7175">
                  <c:v>9.6687957626861465</c:v>
                </c:pt>
                <c:pt idx="7176">
                  <c:v>9.6693626283505125</c:v>
                </c:pt>
                <c:pt idx="7177">
                  <c:v>9.6699293831259006</c:v>
                </c:pt>
                <c:pt idx="7178">
                  <c:v>9.6704960270339928</c:v>
                </c:pt>
                <c:pt idx="7179">
                  <c:v>9.6710625600964804</c:v>
                </c:pt>
                <c:pt idx="7180">
                  <c:v>9.6716289823350348</c:v>
                </c:pt>
                <c:pt idx="7181">
                  <c:v>9.6721952937713347</c:v>
                </c:pt>
                <c:pt idx="7182">
                  <c:v>9.6727614944270517</c:v>
                </c:pt>
                <c:pt idx="7183">
                  <c:v>9.6733275843238449</c:v>
                </c:pt>
                <c:pt idx="7184">
                  <c:v>9.6738935634833876</c:v>
                </c:pt>
                <c:pt idx="7185">
                  <c:v>9.67445943192733</c:v>
                </c:pt>
                <c:pt idx="7186">
                  <c:v>9.6750251896773243</c:v>
                </c:pt>
                <c:pt idx="7187">
                  <c:v>9.6755908367550276</c:v>
                </c:pt>
                <c:pt idx="7188">
                  <c:v>9.6761563731820761</c:v>
                </c:pt>
                <c:pt idx="7189">
                  <c:v>9.67672179898012</c:v>
                </c:pt>
                <c:pt idx="7190">
                  <c:v>9.6772871141707899</c:v>
                </c:pt>
                <c:pt idx="7191">
                  <c:v>9.6778523187757166</c:v>
                </c:pt>
                <c:pt idx="7192">
                  <c:v>9.6784174128165326</c:v>
                </c:pt>
                <c:pt idx="7193">
                  <c:v>9.6789823963148613</c:v>
                </c:pt>
                <c:pt idx="7194">
                  <c:v>9.6795472692923212</c:v>
                </c:pt>
                <c:pt idx="7195">
                  <c:v>9.6801120317705323</c:v>
                </c:pt>
                <c:pt idx="7196">
                  <c:v>9.6806766837710949</c:v>
                </c:pt>
                <c:pt idx="7197">
                  <c:v>9.6812412253156257</c:v>
                </c:pt>
                <c:pt idx="7198">
                  <c:v>9.6818056564257251</c:v>
                </c:pt>
                <c:pt idx="7199">
                  <c:v>9.6823699771229919</c:v>
                </c:pt>
                <c:pt idx="7200">
                  <c:v>9.6829341874290229</c:v>
                </c:pt>
                <c:pt idx="7201">
                  <c:v>9.6834982873654045</c:v>
                </c:pt>
                <c:pt idx="7202">
                  <c:v>9.684062276953723</c:v>
                </c:pt>
                <c:pt idx="7203">
                  <c:v>9.6846261562155593</c:v>
                </c:pt>
                <c:pt idx="7204">
                  <c:v>9.6851899251724944</c:v>
                </c:pt>
                <c:pt idx="7205">
                  <c:v>9.6857535838461004</c:v>
                </c:pt>
                <c:pt idx="7206">
                  <c:v>9.686317132257944</c:v>
                </c:pt>
                <c:pt idx="7207">
                  <c:v>9.6868805704295955</c:v>
                </c:pt>
                <c:pt idx="7208">
                  <c:v>9.6874438983826092</c:v>
                </c:pt>
                <c:pt idx="7209">
                  <c:v>9.6880071161385448</c:v>
                </c:pt>
                <c:pt idx="7210">
                  <c:v>9.6885702237189566</c:v>
                </c:pt>
                <c:pt idx="7211">
                  <c:v>9.6891332211453882</c:v>
                </c:pt>
                <c:pt idx="7212">
                  <c:v>9.6896961084393851</c:v>
                </c:pt>
                <c:pt idx="7213">
                  <c:v>9.6902588856224874</c:v>
                </c:pt>
                <c:pt idx="7214">
                  <c:v>9.6908215527162334</c:v>
                </c:pt>
                <c:pt idx="7215">
                  <c:v>9.6913841097421471</c:v>
                </c:pt>
                <c:pt idx="7216">
                  <c:v>9.6919465567217653</c:v>
                </c:pt>
                <c:pt idx="7217">
                  <c:v>9.6925088936765995</c:v>
                </c:pt>
                <c:pt idx="7218">
                  <c:v>9.6930711206281774</c:v>
                </c:pt>
                <c:pt idx="7219">
                  <c:v>9.6936332375980108</c:v>
                </c:pt>
                <c:pt idx="7220">
                  <c:v>9.6941952446076076</c:v>
                </c:pt>
                <c:pt idx="7221">
                  <c:v>9.6947571416784761</c:v>
                </c:pt>
                <c:pt idx="7222">
                  <c:v>9.6953189288321155</c:v>
                </c:pt>
                <c:pt idx="7223">
                  <c:v>9.6958806060900269</c:v>
                </c:pt>
                <c:pt idx="7224">
                  <c:v>9.6964421734737023</c:v>
                </c:pt>
                <c:pt idx="7225">
                  <c:v>9.6970036310046268</c:v>
                </c:pt>
                <c:pt idx="7226">
                  <c:v>9.6975649787042908</c:v>
                </c:pt>
                <c:pt idx="7227">
                  <c:v>9.6981262165941757</c:v>
                </c:pt>
                <c:pt idx="7228">
                  <c:v>9.6986873446957524</c:v>
                </c:pt>
                <c:pt idx="7229">
                  <c:v>9.6992483630304989</c:v>
                </c:pt>
                <c:pt idx="7230">
                  <c:v>9.6998092716198805</c:v>
                </c:pt>
                <c:pt idx="7231">
                  <c:v>9.7003700704853575</c:v>
                </c:pt>
                <c:pt idx="7232">
                  <c:v>9.7009307596483954</c:v>
                </c:pt>
                <c:pt idx="7233">
                  <c:v>9.7014913391304525</c:v>
                </c:pt>
                <c:pt idx="7234">
                  <c:v>9.7020518089529713</c:v>
                </c:pt>
                <c:pt idx="7235">
                  <c:v>9.7026121691374048</c:v>
                </c:pt>
                <c:pt idx="7236">
                  <c:v>9.7031724197051954</c:v>
                </c:pt>
                <c:pt idx="7237">
                  <c:v>9.7037325606777785</c:v>
                </c:pt>
                <c:pt idx="7238">
                  <c:v>9.7042925920765928</c:v>
                </c:pt>
                <c:pt idx="7239">
                  <c:v>9.7048525139230684</c:v>
                </c:pt>
                <c:pt idx="7240">
                  <c:v>9.7054123262386298</c:v>
                </c:pt>
                <c:pt idx="7241">
                  <c:v>9.7059720290446982</c:v>
                </c:pt>
                <c:pt idx="7242">
                  <c:v>9.7065316223626947</c:v>
                </c:pt>
                <c:pt idx="7243">
                  <c:v>9.7070911062140279</c:v>
                </c:pt>
                <c:pt idx="7244">
                  <c:v>9.7076504806201154</c:v>
                </c:pt>
                <c:pt idx="7245">
                  <c:v>9.7082097456023551</c:v>
                </c:pt>
                <c:pt idx="7246">
                  <c:v>9.7087689011821503</c:v>
                </c:pt>
                <c:pt idx="7247">
                  <c:v>9.7093279473808991</c:v>
                </c:pt>
                <c:pt idx="7248">
                  <c:v>9.7098868842199941</c:v>
                </c:pt>
                <c:pt idx="7249">
                  <c:v>9.7104457117208209</c:v>
                </c:pt>
                <c:pt idx="7250">
                  <c:v>9.7110044299047686</c:v>
                </c:pt>
                <c:pt idx="7251">
                  <c:v>9.7115630387932139</c:v>
                </c:pt>
                <c:pt idx="7252">
                  <c:v>9.7121215384075317</c:v>
                </c:pt>
                <c:pt idx="7253">
                  <c:v>9.7126799287691004</c:v>
                </c:pt>
                <c:pt idx="7254">
                  <c:v>9.7132382098992824</c:v>
                </c:pt>
                <c:pt idx="7255">
                  <c:v>9.7137963818194422</c:v>
                </c:pt>
                <c:pt idx="7256">
                  <c:v>9.7143544445509367</c:v>
                </c:pt>
                <c:pt idx="7257">
                  <c:v>9.7149123981151249</c:v>
                </c:pt>
                <c:pt idx="7258">
                  <c:v>9.7154702425333532</c:v>
                </c:pt>
                <c:pt idx="7259">
                  <c:v>9.7160279778269771</c:v>
                </c:pt>
                <c:pt idx="7260">
                  <c:v>9.7165856040173306</c:v>
                </c:pt>
                <c:pt idx="7261">
                  <c:v>9.7171431211257548</c:v>
                </c:pt>
                <c:pt idx="7262">
                  <c:v>9.7177005291735874</c:v>
                </c:pt>
                <c:pt idx="7263">
                  <c:v>9.7182578281821499</c:v>
                </c:pt>
                <c:pt idx="7264">
                  <c:v>9.7188150181727782</c:v>
                </c:pt>
                <c:pt idx="7265">
                  <c:v>9.7193720991667867</c:v>
                </c:pt>
                <c:pt idx="7266">
                  <c:v>9.7199290711855006</c:v>
                </c:pt>
                <c:pt idx="7267">
                  <c:v>9.7204859342502274</c:v>
                </c:pt>
                <c:pt idx="7268">
                  <c:v>9.7210426883822763</c:v>
                </c:pt>
                <c:pt idx="7269">
                  <c:v>9.7215993336029527</c:v>
                </c:pt>
                <c:pt idx="7270">
                  <c:v>9.7221558699335606</c:v>
                </c:pt>
                <c:pt idx="7271">
                  <c:v>9.722712297395395</c:v>
                </c:pt>
                <c:pt idx="7272">
                  <c:v>9.7232686160097472</c:v>
                </c:pt>
                <c:pt idx="7273">
                  <c:v>9.7238248257979052</c:v>
                </c:pt>
                <c:pt idx="7274">
                  <c:v>9.7243809267811585</c:v>
                </c:pt>
                <c:pt idx="7275">
                  <c:v>9.7249369189807826</c:v>
                </c:pt>
                <c:pt idx="7276">
                  <c:v>9.7254928024180511</c:v>
                </c:pt>
                <c:pt idx="7277">
                  <c:v>9.7260485771142431</c:v>
                </c:pt>
                <c:pt idx="7278">
                  <c:v>9.7266042430906232</c:v>
                </c:pt>
                <c:pt idx="7279">
                  <c:v>9.727159800368451</c:v>
                </c:pt>
                <c:pt idx="7280">
                  <c:v>9.7277152489689875</c:v>
                </c:pt>
                <c:pt idx="7281">
                  <c:v>9.7282705889134942</c:v>
                </c:pt>
                <c:pt idx="7282">
                  <c:v>9.7288258202232143</c:v>
                </c:pt>
                <c:pt idx="7283">
                  <c:v>9.7293809429193985</c:v>
                </c:pt>
                <c:pt idx="7284">
                  <c:v>9.7299359570232884</c:v>
                </c:pt>
                <c:pt idx="7285">
                  <c:v>9.7304908625561222</c:v>
                </c:pt>
                <c:pt idx="7286">
                  <c:v>9.7310456595391361</c:v>
                </c:pt>
                <c:pt idx="7287">
                  <c:v>9.7316003479935578</c:v>
                </c:pt>
                <c:pt idx="7288">
                  <c:v>9.7321549279406181</c:v>
                </c:pt>
                <c:pt idx="7289">
                  <c:v>9.7327093994015303</c:v>
                </c:pt>
                <c:pt idx="7290">
                  <c:v>9.7332637623975238</c:v>
                </c:pt>
                <c:pt idx="7291">
                  <c:v>9.733818016949801</c:v>
                </c:pt>
                <c:pt idx="7292">
                  <c:v>9.7343721630795788</c:v>
                </c:pt>
                <c:pt idx="7293">
                  <c:v>9.7349262008080579</c:v>
                </c:pt>
                <c:pt idx="7294">
                  <c:v>9.7354801301564446</c:v>
                </c:pt>
                <c:pt idx="7295">
                  <c:v>9.7360339511459326</c:v>
                </c:pt>
                <c:pt idx="7296">
                  <c:v>9.7365876637977173</c:v>
                </c:pt>
                <c:pt idx="7297">
                  <c:v>9.7371412681329854</c:v>
                </c:pt>
                <c:pt idx="7298">
                  <c:v>9.7376947641729199</c:v>
                </c:pt>
                <c:pt idx="7299">
                  <c:v>9.7382481519387056</c:v>
                </c:pt>
                <c:pt idx="7300">
                  <c:v>9.738801431451511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025216"/>
        <c:axId val="114027136"/>
      </c:scatterChart>
      <c:valAx>
        <c:axId val="11402521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time</a:t>
                </a:r>
                <a:r>
                  <a:rPr lang="en-AU" sz="1200" b="1" baseline="0"/>
                  <a:t> (years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4027136"/>
        <c:crosses val="autoZero"/>
        <c:crossBetween val="midCat"/>
      </c:valAx>
      <c:valAx>
        <c:axId val="114027136"/>
        <c:scaling>
          <c:orientation val="minMax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snout vent length (cm)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11402521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CA$33</c:f>
              <c:strCache>
                <c:ptCount val="1"/>
                <c:pt idx="0">
                  <c:v>mlO2/g/h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Z$34:$AZ$5509</c:f>
              <c:numCache>
                <c:formatCode>General</c:formatCode>
                <c:ptCount val="5476"/>
                <c:pt idx="0">
                  <c:v>8.3937074742643691</c:v>
                </c:pt>
                <c:pt idx="1">
                  <c:v>8.3937074835438761</c:v>
                </c:pt>
                <c:pt idx="2">
                  <c:v>8.3937075582399086</c:v>
                </c:pt>
                <c:pt idx="3">
                  <c:v>8.3937076411870617</c:v>
                </c:pt>
                <c:pt idx="4">
                  <c:v>8.3937076961333101</c:v>
                </c:pt>
                <c:pt idx="5">
                  <c:v>8.3937076867033849</c:v>
                </c:pt>
                <c:pt idx="6">
                  <c:v>8.3937075763987696</c:v>
                </c:pt>
                <c:pt idx="7">
                  <c:v>8.3937073285977224</c:v>
                </c:pt>
                <c:pt idx="8">
                  <c:v>8.3937069065552787</c:v>
                </c:pt>
                <c:pt idx="9">
                  <c:v>8.3937062734032946</c:v>
                </c:pt>
                <c:pt idx="10">
                  <c:v>8.3937053921504479</c:v>
                </c:pt>
                <c:pt idx="11">
                  <c:v>8.3937042256822849</c:v>
                </c:pt>
                <c:pt idx="12">
                  <c:v>8.3937027367612504</c:v>
                </c:pt>
                <c:pt idx="13">
                  <c:v>8.3937008880267339</c:v>
                </c:pt>
                <c:pt idx="14">
                  <c:v>8.3936986419951136</c:v>
                </c:pt>
                <c:pt idx="15">
                  <c:v>8.3936959610597928</c:v>
                </c:pt>
                <c:pt idx="16">
                  <c:v>8.3936928074912824</c:v>
                </c:pt>
                <c:pt idx="17">
                  <c:v>8.3936891434372392</c:v>
                </c:pt>
                <c:pt idx="18">
                  <c:v>8.393684930922543</c:v>
                </c:pt>
                <c:pt idx="19">
                  <c:v>8.3936801318493632</c:v>
                </c:pt>
                <c:pt idx="20">
                  <c:v>8.3936747079972349</c:v>
                </c:pt>
                <c:pt idx="21">
                  <c:v>8.3936686210231475</c:v>
                </c:pt>
                <c:pt idx="22">
                  <c:v>8.3936618324616177</c:v>
                </c:pt>
                <c:pt idx="23">
                  <c:v>8.3936543037247926</c:v>
                </c:pt>
                <c:pt idx="24">
                  <c:v>8.3936459961025474</c:v>
                </c:pt>
                <c:pt idx="25">
                  <c:v>8.3936368707625757</c:v>
                </c:pt>
                <c:pt idx="26">
                  <c:v>8.3936268887505108</c:v>
                </c:pt>
                <c:pt idx="27">
                  <c:v>8.3936160109900282</c:v>
                </c:pt>
                <c:pt idx="28">
                  <c:v>8.3936041982829774</c:v>
                </c:pt>
                <c:pt idx="29">
                  <c:v>8.3935914113094867</c:v>
                </c:pt>
                <c:pt idx="30">
                  <c:v>8.3935776106281033</c:v>
                </c:pt>
                <c:pt idx="31">
                  <c:v>8.3935627566759443</c:v>
                </c:pt>
                <c:pt idx="32">
                  <c:v>8.3935468097688002</c:v>
                </c:pt>
                <c:pt idx="33">
                  <c:v>8.3935297301013136</c:v>
                </c:pt>
                <c:pt idx="34">
                  <c:v>8.3935114777471149</c:v>
                </c:pt>
                <c:pt idx="35">
                  <c:v>8.3934920126589834</c:v>
                </c:pt>
                <c:pt idx="36">
                  <c:v>8.3934712946690073</c:v>
                </c:pt>
                <c:pt idx="37">
                  <c:v>8.3934492834887564</c:v>
                </c:pt>
                <c:pt idx="38">
                  <c:v>8.3934259387094574</c:v>
                </c:pt>
                <c:pt idx="39">
                  <c:v>8.3934012198021684</c:v>
                </c:pt>
                <c:pt idx="40">
                  <c:v>8.393375086117965</c:v>
                </c:pt>
                <c:pt idx="41">
                  <c:v>8.3933474968881328</c:v>
                </c:pt>
                <c:pt idx="42">
                  <c:v>8.3933184112243708</c:v>
                </c:pt>
                <c:pt idx="43">
                  <c:v>8.3932877881189842</c:v>
                </c:pt>
                <c:pt idx="44">
                  <c:v>8.3932555864451022</c:v>
                </c:pt>
                <c:pt idx="45">
                  <c:v>8.3932217649568894</c:v>
                </c:pt>
                <c:pt idx="46">
                  <c:v>8.3931862822897667</c:v>
                </c:pt>
                <c:pt idx="47">
                  <c:v>8.3931490969606344</c:v>
                </c:pt>
                <c:pt idx="48">
                  <c:v>8.3931101673681088</c:v>
                </c:pt>
                <c:pt idx="49">
                  <c:v>8.3930694517927726</c:v>
                </c:pt>
                <c:pt idx="50">
                  <c:v>8.3930269083973954</c:v>
                </c:pt>
                <c:pt idx="51">
                  <c:v>8.392982495227205</c:v>
                </c:pt>
                <c:pt idx="52">
                  <c:v>8.3929361702101417</c:v>
                </c:pt>
                <c:pt idx="53">
                  <c:v>8.3928878911571037</c:v>
                </c:pt>
                <c:pt idx="54">
                  <c:v>8.3928376157622484</c:v>
                </c:pt>
                <c:pt idx="55">
                  <c:v>8.3927853016032419</c:v>
                </c:pt>
                <c:pt idx="56">
                  <c:v>8.3927309061415514</c:v>
                </c:pt>
                <c:pt idx="57">
                  <c:v>8.3926743867227387</c:v>
                </c:pt>
                <c:pt idx="58">
                  <c:v>8.392615700576739</c:v>
                </c:pt>
                <c:pt idx="59">
                  <c:v>8.3925548048181788</c:v>
                </c:pt>
                <c:pt idx="60">
                  <c:v>8.3924916564466798</c:v>
                </c:pt>
                <c:pt idx="61">
                  <c:v>8.3924262123471589</c:v>
                </c:pt>
                <c:pt idx="62">
                  <c:v>8.3923584292901641</c:v>
                </c:pt>
                <c:pt idx="63">
                  <c:v>8.3922882639322101</c:v>
                </c:pt>
                <c:pt idx="64">
                  <c:v>8.3922156728160786</c:v>
                </c:pt>
                <c:pt idx="65">
                  <c:v>8.3921406123711879</c:v>
                </c:pt>
                <c:pt idx="66">
                  <c:v>8.3920630389139284</c:v>
                </c:pt>
                <c:pt idx="67">
                  <c:v>8.3919829086480142</c:v>
                </c:pt>
                <c:pt idx="68">
                  <c:v>8.3919001776648479</c:v>
                </c:pt>
                <c:pt idx="69">
                  <c:v>8.3918148019438785</c:v>
                </c:pt>
                <c:pt idx="70">
                  <c:v>8.3917267373529878</c:v>
                </c:pt>
                <c:pt idx="71">
                  <c:v>8.3916359396488591</c:v>
                </c:pt>
                <c:pt idx="72">
                  <c:v>8.3915423644773561</c:v>
                </c:pt>
                <c:pt idx="73">
                  <c:v>8.3914459673739437</c:v>
                </c:pt>
                <c:pt idx="74">
                  <c:v>8.3913467037640554</c:v>
                </c:pt>
                <c:pt idx="75">
                  <c:v>8.3912445289635293</c:v>
                </c:pt>
                <c:pt idx="76">
                  <c:v>8.3911393981789839</c:v>
                </c:pt>
                <c:pt idx="77">
                  <c:v>8.3910312665082945</c:v>
                </c:pt>
                <c:pt idx="78">
                  <c:v>8.3909200889409572</c:v>
                </c:pt>
                <c:pt idx="79">
                  <c:v>8.3908058203585707</c:v>
                </c:pt>
                <c:pt idx="80">
                  <c:v>8.390688415535255</c:v>
                </c:pt>
                <c:pt idx="81">
                  <c:v>8.3905678291381065</c:v>
                </c:pt>
                <c:pt idx="82">
                  <c:v>8.3904440157276472</c:v>
                </c:pt>
                <c:pt idx="83">
                  <c:v>8.3903169297583009</c:v>
                </c:pt>
                <c:pt idx="84">
                  <c:v>8.3901865255788355</c:v>
                </c:pt>
                <c:pt idx="85">
                  <c:v>8.3900527574328709</c:v>
                </c:pt>
                <c:pt idx="86">
                  <c:v>8.389915579459343</c:v>
                </c:pt>
                <c:pt idx="87">
                  <c:v>8.3897749456929933</c:v>
                </c:pt>
                <c:pt idx="88">
                  <c:v>8.389630810064876</c:v>
                </c:pt>
                <c:pt idx="89">
                  <c:v>8.38948312640286</c:v>
                </c:pt>
                <c:pt idx="90">
                  <c:v>8.3893318484321355</c:v>
                </c:pt>
                <c:pt idx="91">
                  <c:v>8.3891769297757381</c:v>
                </c:pt>
                <c:pt idx="92">
                  <c:v>8.3890183239550726</c:v>
                </c:pt>
                <c:pt idx="93">
                  <c:v>8.3888559843904478</c:v>
                </c:pt>
                <c:pt idx="94">
                  <c:v>8.3886898644016181</c:v>
                </c:pt>
                <c:pt idx="95">
                  <c:v>8.3885199172083329</c:v>
                </c:pt>
                <c:pt idx="96">
                  <c:v>8.3883460959308831</c:v>
                </c:pt>
                <c:pt idx="97">
                  <c:v>8.3881683535906806</c:v>
                </c:pt>
                <c:pt idx="98">
                  <c:v>8.3879866431108123</c:v>
                </c:pt>
                <c:pt idx="99">
                  <c:v>8.3878009173166301</c:v>
                </c:pt>
                <c:pt idx="100">
                  <c:v>8.387611128936328</c:v>
                </c:pt>
                <c:pt idx="101">
                  <c:v>8.3874172306015318</c:v>
                </c:pt>
                <c:pt idx="102">
                  <c:v>8.3872191748479121</c:v>
                </c:pt>
                <c:pt idx="103">
                  <c:v>8.3870169141157831</c:v>
                </c:pt>
                <c:pt idx="104">
                  <c:v>8.3868104007507203</c:v>
                </c:pt>
                <c:pt idx="105">
                  <c:v>8.3865995870041736</c:v>
                </c:pt>
                <c:pt idx="106">
                  <c:v>8.3863844250341124</c:v>
                </c:pt>
                <c:pt idx="107">
                  <c:v>8.3861648669056592</c:v>
                </c:pt>
                <c:pt idx="108">
                  <c:v>8.3859408645917242</c:v>
                </c:pt>
                <c:pt idx="109">
                  <c:v>8.3857123699736711</c:v>
                </c:pt>
                <c:pt idx="110">
                  <c:v>8.3854793348419676</c:v>
                </c:pt>
                <c:pt idx="111">
                  <c:v>8.3852417108968709</c:v>
                </c:pt>
                <c:pt idx="112">
                  <c:v>8.3849994497490741</c:v>
                </c:pt>
                <c:pt idx="113">
                  <c:v>8.3847525029204224</c:v>
                </c:pt>
                <c:pt idx="114">
                  <c:v>8.3845008218445773</c:v>
                </c:pt>
                <c:pt idx="115">
                  <c:v>8.3842443578677361</c:v>
                </c:pt>
                <c:pt idx="116">
                  <c:v>8.3839830622493174</c:v>
                </c:pt>
                <c:pt idx="117">
                  <c:v>8.3837168861627056</c:v>
                </c:pt>
                <c:pt idx="118">
                  <c:v>8.3834457806959346</c:v>
                </c:pt>
                <c:pt idx="119">
                  <c:v>8.3831696968524589</c:v>
                </c:pt>
                <c:pt idx="120">
                  <c:v>8.3828885855518536</c:v>
                </c:pt>
                <c:pt idx="121">
                  <c:v>8.3826023976305848</c:v>
                </c:pt>
                <c:pt idx="122">
                  <c:v>8.3823110838427546</c:v>
                </c:pt>
                <c:pt idx="123">
                  <c:v>8.3820145948608644</c:v>
                </c:pt>
                <c:pt idx="124">
                  <c:v>8.3817128812765862</c:v>
                </c:pt>
                <c:pt idx="125">
                  <c:v>8.3814058936015243</c:v>
                </c:pt>
                <c:pt idx="126">
                  <c:v>8.3810935822680221</c:v>
                </c:pt>
                <c:pt idx="127">
                  <c:v>8.3807758976299453</c:v>
                </c:pt>
                <c:pt idx="128">
                  <c:v>8.3804527899634778</c:v>
                </c:pt>
                <c:pt idx="129">
                  <c:v>8.3801242094679402</c:v>
                </c:pt>
                <c:pt idx="130">
                  <c:v>8.37979010626659</c:v>
                </c:pt>
                <c:pt idx="131">
                  <c:v>8.37945043040747</c:v>
                </c:pt>
                <c:pt idx="132">
                  <c:v>8.3791051318642218</c:v>
                </c:pt>
                <c:pt idx="133">
                  <c:v>8.3787541605369285</c:v>
                </c:pt>
                <c:pt idx="134">
                  <c:v>8.3783974662529772</c:v>
                </c:pt>
                <c:pt idx="135">
                  <c:v>8.3780349987678946</c:v>
                </c:pt>
                <c:pt idx="136">
                  <c:v>8.377666707766231</c:v>
                </c:pt>
                <c:pt idx="137">
                  <c:v>8.3772925428624134</c:v>
                </c:pt>
                <c:pt idx="138">
                  <c:v>8.3769124536016459</c:v>
                </c:pt>
                <c:pt idx="139">
                  <c:v>8.376526389460782</c:v>
                </c:pt>
                <c:pt idx="140">
                  <c:v>8.3761342998492303</c:v>
                </c:pt>
                <c:pt idx="141">
                  <c:v>8.3757361341098555</c:v>
                </c:pt>
                <c:pt idx="142">
                  <c:v>8.3753318415198947</c:v>
                </c:pt>
                <c:pt idx="143">
                  <c:v>8.3749213712918671</c:v>
                </c:pt>
                <c:pt idx="144">
                  <c:v>8.3745046725745187</c:v>
                </c:pt>
                <c:pt idx="145">
                  <c:v>8.3740816944537499</c:v>
                </c:pt>
                <c:pt idx="146">
                  <c:v>8.373652385953557</c:v>
                </c:pt>
                <c:pt idx="147">
                  <c:v>8.3732166960369874</c:v>
                </c:pt>
                <c:pt idx="148">
                  <c:v>8.3727745736071135</c:v>
                </c:pt>
                <c:pt idx="149">
                  <c:v>8.3723259675079795</c:v>
                </c:pt>
                <c:pt idx="150">
                  <c:v>8.3718708265255941</c:v>
                </c:pt>
                <c:pt idx="151">
                  <c:v>8.3714090993889165</c:v>
                </c:pt>
                <c:pt idx="152">
                  <c:v>8.37094073477083</c:v>
                </c:pt>
                <c:pt idx="153">
                  <c:v>8.3704656812891738</c:v>
                </c:pt>
                <c:pt idx="154">
                  <c:v>8.3699838875077273</c:v>
                </c:pt>
                <c:pt idx="155">
                  <c:v>8.3694953019372367</c:v>
                </c:pt>
                <c:pt idx="156">
                  <c:v>8.3689998730364472</c:v>
                </c:pt>
                <c:pt idx="157">
                  <c:v>8.3684975492131244</c:v>
                </c:pt>
                <c:pt idx="158">
                  <c:v>8.3679882788251003</c:v>
                </c:pt>
                <c:pt idx="159">
                  <c:v>8.3674720101813342</c:v>
                </c:pt>
                <c:pt idx="160">
                  <c:v>8.3669486915429481</c:v>
                </c:pt>
                <c:pt idx="161">
                  <c:v>8.3664182711243136</c:v>
                </c:pt>
                <c:pt idx="162">
                  <c:v>8.3658806970941146</c:v>
                </c:pt>
                <c:pt idx="163">
                  <c:v>8.3653359175764415</c:v>
                </c:pt>
                <c:pt idx="164">
                  <c:v>8.3647838806518617</c:v>
                </c:pt>
                <c:pt idx="165">
                  <c:v>8.3642245343585344</c:v>
                </c:pt>
                <c:pt idx="166">
                  <c:v>8.3636578266933093</c:v>
                </c:pt>
                <c:pt idx="167">
                  <c:v>8.3630837056128442</c:v>
                </c:pt>
                <c:pt idx="168">
                  <c:v>8.3625021190347315</c:v>
                </c:pt>
                <c:pt idx="169">
                  <c:v>8.3619130148386152</c:v>
                </c:pt>
                <c:pt idx="170">
                  <c:v>8.3613163408673401</c:v>
                </c:pt>
                <c:pt idx="171">
                  <c:v>8.3607120449280998</c:v>
                </c:pt>
                <c:pt idx="172">
                  <c:v>8.3601000747935856</c:v>
                </c:pt>
                <c:pt idx="173">
                  <c:v>8.3594803782031466</c:v>
                </c:pt>
                <c:pt idx="174">
                  <c:v>8.3588529028639691</c:v>
                </c:pt>
                <c:pt idx="175">
                  <c:v>8.3582175964522492</c:v>
                </c:pt>
                <c:pt idx="176">
                  <c:v>8.3575744066143827</c:v>
                </c:pt>
                <c:pt idx="177">
                  <c:v>8.3569232809681484</c:v>
                </c:pt>
                <c:pt idx="178">
                  <c:v>8.3562641671039284</c:v>
                </c:pt>
                <c:pt idx="179">
                  <c:v>8.3555970125859051</c:v>
                </c:pt>
                <c:pt idx="180">
                  <c:v>8.3549217649532785</c:v>
                </c:pt>
                <c:pt idx="181">
                  <c:v>8.354238371721511</c:v>
                </c:pt>
                <c:pt idx="182">
                  <c:v>8.3535467803835282</c:v>
                </c:pt>
                <c:pt idx="183">
                  <c:v>8.3528469384109947</c:v>
                </c:pt>
                <c:pt idx="184">
                  <c:v>8.3521387932555449</c:v>
                </c:pt>
                <c:pt idx="185">
                  <c:v>8.3514222923500387</c:v>
                </c:pt>
                <c:pt idx="186">
                  <c:v>8.3506973831098392</c:v>
                </c:pt>
                <c:pt idx="187">
                  <c:v>8.3499640129340733</c:v>
                </c:pt>
                <c:pt idx="188">
                  <c:v>8.3492221292069235</c:v>
                </c:pt>
                <c:pt idx="189">
                  <c:v>8.3484716792989087</c:v>
                </c:pt>
                <c:pt idx="190">
                  <c:v>8.3477126105681823</c:v>
                </c:pt>
                <c:pt idx="191">
                  <c:v>8.3469448703618401</c:v>
                </c:pt>
                <c:pt idx="192">
                  <c:v>8.3461684060172221</c:v>
                </c:pt>
                <c:pt idx="193">
                  <c:v>8.3453831648632448</c:v>
                </c:pt>
                <c:pt idx="194">
                  <c:v>8.3445890942217247</c:v>
                </c:pt>
                <c:pt idx="195">
                  <c:v>8.343786141408696</c:v>
                </c:pt>
                <c:pt idx="196">
                  <c:v>8.3429742537357932</c:v>
                </c:pt>
                <c:pt idx="197">
                  <c:v>8.3421533785115418</c:v>
                </c:pt>
                <c:pt idx="198">
                  <c:v>8.3413234630427819</c:v>
                </c:pt>
                <c:pt idx="199">
                  <c:v>8.3404844546359715</c:v>
                </c:pt>
                <c:pt idx="200">
                  <c:v>8.3396363005986167</c:v>
                </c:pt>
                <c:pt idx="201">
                  <c:v>8.3387789482405914</c:v>
                </c:pt>
                <c:pt idx="202">
                  <c:v>8.3379123448755763</c:v>
                </c:pt>
                <c:pt idx="203">
                  <c:v>8.3370364378224355</c:v>
                </c:pt>
                <c:pt idx="204">
                  <c:v>8.3361511744065986</c:v>
                </c:pt>
                <c:pt idx="205">
                  <c:v>8.3352565019615046</c:v>
                </c:pt>
                <c:pt idx="206">
                  <c:v>8.3343523678299896</c:v>
                </c:pt>
                <c:pt idx="207">
                  <c:v>8.3334387193657342</c:v>
                </c:pt>
                <c:pt idx="208">
                  <c:v>8.3325155039346726</c:v>
                </c:pt>
                <c:pt idx="209">
                  <c:v>8.3315826689164467</c:v>
                </c:pt>
                <c:pt idx="210">
                  <c:v>8.3306401617058548</c:v>
                </c:pt>
                <c:pt idx="211">
                  <c:v>8.3296879297142823</c:v>
                </c:pt>
                <c:pt idx="212">
                  <c:v>8.3287259203711894</c:v>
                </c:pt>
                <c:pt idx="213">
                  <c:v>8.3277540811255584</c:v>
                </c:pt>
                <c:pt idx="214">
                  <c:v>8.326772359447375</c:v>
                </c:pt>
                <c:pt idx="215">
                  <c:v>8.3257807028291104</c:v>
                </c:pt>
                <c:pt idx="216">
                  <c:v>8.3247790587872075</c:v>
                </c:pt>
                <c:pt idx="217">
                  <c:v>8.3237673748635768</c:v>
                </c:pt>
                <c:pt idx="218">
                  <c:v>8.3227455986270922</c:v>
                </c:pt>
                <c:pt idx="219">
                  <c:v>8.3217136776751168</c:v>
                </c:pt>
                <c:pt idx="220">
                  <c:v>8.3206715596349934</c:v>
                </c:pt>
                <c:pt idx="221">
                  <c:v>8.3196191921655878</c:v>
                </c:pt>
                <c:pt idx="222">
                  <c:v>8.3185565229588114</c:v>
                </c:pt>
                <c:pt idx="223">
                  <c:v>8.3174834997411491</c:v>
                </c:pt>
                <c:pt idx="224">
                  <c:v>8.316400070275213</c:v>
                </c:pt>
                <c:pt idx="225">
                  <c:v>8.3153061823612884</c:v>
                </c:pt>
                <c:pt idx="226">
                  <c:v>8.3142017838388789</c:v>
                </c:pt>
                <c:pt idx="227">
                  <c:v>8.3130868225882821</c:v>
                </c:pt>
                <c:pt idx="228">
                  <c:v>8.3119612465321531</c:v>
                </c:pt>
                <c:pt idx="229">
                  <c:v>8.3108250036370777</c:v>
                </c:pt>
                <c:pt idx="230">
                  <c:v>8.3096780419151486</c:v>
                </c:pt>
                <c:pt idx="231">
                  <c:v>8.3085203094255728</c:v>
                </c:pt>
                <c:pt idx="232">
                  <c:v>8.3073517542762332</c:v>
                </c:pt>
                <c:pt idx="233">
                  <c:v>8.306172324625317</c:v>
                </c:pt>
                <c:pt idx="234">
                  <c:v>8.3049819686829078</c:v>
                </c:pt>
                <c:pt idx="235">
                  <c:v>8.3037806347126004</c:v>
                </c:pt>
                <c:pt idx="236">
                  <c:v>8.3025682710331239</c:v>
                </c:pt>
                <c:pt idx="237">
                  <c:v>8.3013448260199514</c:v>
                </c:pt>
                <c:pt idx="238">
                  <c:v>8.3001102481069484</c:v>
                </c:pt>
                <c:pt idx="239">
                  <c:v>8.2988644857879965</c:v>
                </c:pt>
                <c:pt idx="240">
                  <c:v>8.297607487618631</c:v>
                </c:pt>
                <c:pt idx="241">
                  <c:v>8.296339202217716</c:v>
                </c:pt>
                <c:pt idx="242">
                  <c:v>8.2950595782690559</c:v>
                </c:pt>
                <c:pt idx="243">
                  <c:v>8.2937685645230879</c:v>
                </c:pt>
                <c:pt idx="244">
                  <c:v>8.2924661097985268</c:v>
                </c:pt>
                <c:pt idx="245">
                  <c:v>8.2911521629840461</c:v>
                </c:pt>
                <c:pt idx="246">
                  <c:v>8.2898266730399577</c:v>
                </c:pt>
                <c:pt idx="247">
                  <c:v>8.288489588999866</c:v>
                </c:pt>
                <c:pt idx="248">
                  <c:v>8.2871408599723839</c:v>
                </c:pt>
                <c:pt idx="249">
                  <c:v>8.2857804351428168</c:v>
                </c:pt>
                <c:pt idx="250">
                  <c:v>8.2844082637748482</c:v>
                </c:pt>
                <c:pt idx="251">
                  <c:v>8.283024295212245</c:v>
                </c:pt>
                <c:pt idx="252">
                  <c:v>8.2816284788805756</c:v>
                </c:pt>
                <c:pt idx="253">
                  <c:v>8.2802207642889076</c:v>
                </c:pt>
                <c:pt idx="254">
                  <c:v>8.2788011010315401</c:v>
                </c:pt>
                <c:pt idx="255">
                  <c:v>8.2773694387897017</c:v>
                </c:pt>
                <c:pt idx="256">
                  <c:v>8.2759257273333056</c:v>
                </c:pt>
                <c:pt idx="257">
                  <c:v>8.2744699165226532</c:v>
                </c:pt>
                <c:pt idx="258">
                  <c:v>8.2730019563101926</c:v>
                </c:pt>
                <c:pt idx="259">
                  <c:v>8.2715217967422454</c:v>
                </c:pt>
                <c:pt idx="260">
                  <c:v>8.2700293879607578</c:v>
                </c:pt>
                <c:pt idx="261">
                  <c:v>8.2685246802050436</c:v>
                </c:pt>
                <c:pt idx="262">
                  <c:v>8.2670076238135515</c:v>
                </c:pt>
                <c:pt idx="263">
                  <c:v>8.2654781692256059</c:v>
                </c:pt>
                <c:pt idx="264">
                  <c:v>8.2639362669831797</c:v>
                </c:pt>
                <c:pt idx="265">
                  <c:v>8.2623818677326621</c:v>
                </c:pt>
                <c:pt idx="266">
                  <c:v>8.2608149222266185</c:v>
                </c:pt>
                <c:pt idx="267">
                  <c:v>8.2592353813255794</c:v>
                </c:pt>
                <c:pt idx="268">
                  <c:v>8.2576431959998118</c:v>
                </c:pt>
                <c:pt idx="269">
                  <c:v>8.2560383173310967</c:v>
                </c:pt>
                <c:pt idx="270">
                  <c:v>8.2544206965145257</c:v>
                </c:pt>
                <c:pt idx="271">
                  <c:v>8.2527902848602803</c:v>
                </c:pt>
                <c:pt idx="272">
                  <c:v>8.2511470337954389</c:v>
                </c:pt>
                <c:pt idx="273">
                  <c:v>8.2494908948657528</c:v>
                </c:pt>
                <c:pt idx="274">
                  <c:v>8.2478218197374709</c:v>
                </c:pt>
                <c:pt idx="275">
                  <c:v>8.2461397601991262</c:v>
                </c:pt>
                <c:pt idx="276">
                  <c:v>8.2444446681633465</c:v>
                </c:pt>
                <c:pt idx="277">
                  <c:v>8.2427364956686784</c:v>
                </c:pt>
                <c:pt idx="278">
                  <c:v>8.2410151948813706</c:v>
                </c:pt>
                <c:pt idx="279">
                  <c:v>8.239280718097227</c:v>
                </c:pt>
                <c:pt idx="280">
                  <c:v>8.2375330177433952</c:v>
                </c:pt>
                <c:pt idx="281">
                  <c:v>8.2357720463802053</c:v>
                </c:pt>
                <c:pt idx="282">
                  <c:v>8.2339977567029976</c:v>
                </c:pt>
                <c:pt idx="283">
                  <c:v>8.2322101015439291</c:v>
                </c:pt>
                <c:pt idx="284">
                  <c:v>8.2304090338738316</c:v>
                </c:pt>
                <c:pt idx="285">
                  <c:v>8.2285945068040274</c:v>
                </c:pt>
                <c:pt idx="286">
                  <c:v>8.2267664735881656</c:v>
                </c:pt>
                <c:pt idx="287">
                  <c:v>8.2249248876240646</c:v>
                </c:pt>
                <c:pt idx="288">
                  <c:v>8.2230697024555468</c:v>
                </c:pt>
                <c:pt idx="289">
                  <c:v>8.2212008717742879</c:v>
                </c:pt>
                <c:pt idx="290">
                  <c:v>8.2193183494216484</c:v>
                </c:pt>
                <c:pt idx="291">
                  <c:v>8.2174220893905368</c:v>
                </c:pt>
                <c:pt idx="292">
                  <c:v>8.215512045827241</c:v>
                </c:pt>
                <c:pt idx="293">
                  <c:v>8.2135881730332869</c:v>
                </c:pt>
                <c:pt idx="294">
                  <c:v>8.2116504254672851</c:v>
                </c:pt>
                <c:pt idx="295">
                  <c:v>8.2096987577467821</c:v>
                </c:pt>
                <c:pt idx="296">
                  <c:v>8.2077331246501277</c:v>
                </c:pt>
                <c:pt idx="297">
                  <c:v>8.205753481118311</c:v>
                </c:pt>
                <c:pt idx="298">
                  <c:v>8.2037597822568333</c:v>
                </c:pt>
                <c:pt idx="299">
                  <c:v>8.201751983337557</c:v>
                </c:pt>
                <c:pt idx="300">
                  <c:v>8.1997300398005635</c:v>
                </c:pt>
                <c:pt idx="301">
                  <c:v>8.1976939072560242</c:v>
                </c:pt>
                <c:pt idx="302">
                  <c:v>8.1956435414860476</c:v>
                </c:pt>
                <c:pt idx="303">
                  <c:v>8.1935788984465514</c:v>
                </c:pt>
                <c:pt idx="304">
                  <c:v>8.1914999342691264</c:v>
                </c:pt>
                <c:pt idx="305">
                  <c:v>8.1894066052628798</c:v>
                </c:pt>
                <c:pt idx="306">
                  <c:v>8.1872988679163257</c:v>
                </c:pt>
                <c:pt idx="307">
                  <c:v>8.1851766788992286</c:v>
                </c:pt>
                <c:pt idx="308">
                  <c:v>8.183039995064485</c:v>
                </c:pt>
                <c:pt idx="309">
                  <c:v>8.1808887734499613</c:v>
                </c:pt>
                <c:pt idx="310">
                  <c:v>8.1787229712803917</c:v>
                </c:pt>
                <c:pt idx="311">
                  <c:v>8.1765425459692107</c:v>
                </c:pt>
                <c:pt idx="312">
                  <c:v>8.1743474551204365</c:v>
                </c:pt>
                <c:pt idx="313">
                  <c:v>8.1721376565305377</c:v>
                </c:pt>
                <c:pt idx="314">
                  <c:v>8.1699131081902738</c:v>
                </c:pt>
                <c:pt idx="315">
                  <c:v>8.167673768286587</c:v>
                </c:pt>
                <c:pt idx="316">
                  <c:v>8.1654195952044368</c:v>
                </c:pt>
                <c:pt idx="317">
                  <c:v>8.1631505475286872</c:v>
                </c:pt>
                <c:pt idx="318">
                  <c:v>8.1608665840459444</c:v>
                </c:pt>
                <c:pt idx="319">
                  <c:v>8.1585676637464424</c:v>
                </c:pt>
                <c:pt idx="320">
                  <c:v>8.1562537458258735</c:v>
                </c:pt>
                <c:pt idx="321">
                  <c:v>8.1539247896872649</c:v>
                </c:pt>
                <c:pt idx="322">
                  <c:v>8.1515807549428256</c:v>
                </c:pt>
                <c:pt idx="323">
                  <c:v>8.1492216014158174</c:v>
                </c:pt>
                <c:pt idx="324">
                  <c:v>8.1468472891423787</c:v>
                </c:pt>
                <c:pt idx="325">
                  <c:v>8.1444577783734164</c:v>
                </c:pt>
                <c:pt idx="326">
                  <c:v>8.1420530295764113</c:v>
                </c:pt>
                <c:pt idx="327">
                  <c:v>8.1396330034373072</c:v>
                </c:pt>
                <c:pt idx="328">
                  <c:v>8.137197660862336</c:v>
                </c:pt>
                <c:pt idx="329">
                  <c:v>8.1347469629798592</c:v>
                </c:pt>
                <c:pt idx="330">
                  <c:v>8.132280871142223</c:v>
                </c:pt>
                <c:pt idx="331">
                  <c:v>8.1297993469275944</c:v>
                </c:pt>
                <c:pt idx="332">
                  <c:v>8.1273023521417898</c:v>
                </c:pt>
                <c:pt idx="333">
                  <c:v>8.1247898488201251</c:v>
                </c:pt>
                <c:pt idx="334">
                  <c:v>8.1222617992292321</c:v>
                </c:pt>
                <c:pt idx="335">
                  <c:v>8.1197181658689086</c:v>
                </c:pt>
                <c:pt idx="336">
                  <c:v>8.117158911473922</c:v>
                </c:pt>
                <c:pt idx="337">
                  <c:v>8.1145839990158475</c:v>
                </c:pt>
                <c:pt idx="338">
                  <c:v>8.111993391704889</c:v>
                </c:pt>
                <c:pt idx="339">
                  <c:v>8.1093870529916909</c:v>
                </c:pt>
                <c:pt idx="340">
                  <c:v>8.1067649465691556</c:v>
                </c:pt>
                <c:pt idx="341">
                  <c:v>8.1041270363742584</c:v>
                </c:pt>
                <c:pt idx="342">
                  <c:v>8.1014732865898456</c:v>
                </c:pt>
                <c:pt idx="343">
                  <c:v>8.0988036616464427</c:v>
                </c:pt>
                <c:pt idx="344">
                  <c:v>8.0961181262240558</c:v>
                </c:pt>
                <c:pt idx="345">
                  <c:v>8.0934166452539689</c:v>
                </c:pt>
                <c:pt idx="346">
                  <c:v>8.0906991839205276</c:v>
                </c:pt>
                <c:pt idx="347">
                  <c:v>8.087965707662935</c:v>
                </c:pt>
                <c:pt idx="348">
                  <c:v>8.0852161821770316</c:v>
                </c:pt>
                <c:pt idx="349">
                  <c:v>8.0824505734170735</c:v>
                </c:pt>
                <c:pt idx="350">
                  <c:v>8.0796688475975085</c:v>
                </c:pt>
                <c:pt idx="351">
                  <c:v>8.0768709711947455</c:v>
                </c:pt>
                <c:pt idx="352">
                  <c:v>8.0740569109489222</c:v>
                </c:pt>
                <c:pt idx="353">
                  <c:v>8.0712266338656544</c:v>
                </c:pt>
                <c:pt idx="354">
                  <c:v>8.0683801072178003</c:v>
                </c:pt>
                <c:pt idx="355">
                  <c:v>8.0655172985472188</c:v>
                </c:pt>
                <c:pt idx="356">
                  <c:v>8.0626381756664927</c:v>
                </c:pt>
                <c:pt idx="357">
                  <c:v>8.0597427066606855</c:v>
                </c:pt>
                <c:pt idx="358">
                  <c:v>8.0568308598890628</c:v>
                </c:pt>
                <c:pt idx="359">
                  <c:v>8.0539026039868347</c:v>
                </c:pt>
                <c:pt idx="360">
                  <c:v>8.0509579078668594</c:v>
                </c:pt>
                <c:pt idx="361">
                  <c:v>8.0479967407213771</c:v>
                </c:pt>
                <c:pt idx="362">
                  <c:v>8.0450190720237167</c:v>
                </c:pt>
                <c:pt idx="363">
                  <c:v>8.0420248715299891</c:v>
                </c:pt>
                <c:pt idx="364">
                  <c:v>8.0390141092807941</c:v>
                </c:pt>
                <c:pt idx="365">
                  <c:v>8.0359867556029148</c:v>
                </c:pt>
                <c:pt idx="366">
                  <c:v>8.0329427811109912</c:v>
                </c:pt>
                <c:pt idx="367">
                  <c:v>8.0298821567092151</c:v>
                </c:pt>
                <c:pt idx="368">
                  <c:v>8.0268048535929868</c:v>
                </c:pt>
                <c:pt idx="369">
                  <c:v>8.0237108432505906</c:v>
                </c:pt>
                <c:pt idx="370">
                  <c:v>8.0206000974648397</c:v>
                </c:pt>
                <c:pt idx="371">
                  <c:v>8.0174725883147495</c:v>
                </c:pt>
                <c:pt idx="372">
                  <c:v>8.0143282881771523</c:v>
                </c:pt>
                <c:pt idx="373">
                  <c:v>8.0111671697283562</c:v>
                </c:pt>
                <c:pt idx="374">
                  <c:v>8.0079892059457638</c:v>
                </c:pt>
                <c:pt idx="375">
                  <c:v>8.004794370109499</c:v>
                </c:pt>
                <c:pt idx="376">
                  <c:v>8.0015826358040059</c:v>
                </c:pt>
                <c:pt idx="377">
                  <c:v>7.9983539769196792</c:v>
                </c:pt>
                <c:pt idx="378">
                  <c:v>7.9951083676544368</c:v>
                </c:pt>
                <c:pt idx="379">
                  <c:v>7.991845782515326</c:v>
                </c:pt>
                <c:pt idx="380">
                  <c:v>7.9885661963200914</c:v>
                </c:pt>
                <c:pt idx="381">
                  <c:v>7.9852695841987593</c:v>
                </c:pt>
                <c:pt idx="382">
                  <c:v>7.9819559215951976</c:v>
                </c:pt>
                <c:pt idx="383">
                  <c:v>7.9786251842686697</c:v>
                </c:pt>
                <c:pt idx="384">
                  <c:v>7.9752773482953803</c:v>
                </c:pt>
                <c:pt idx="385">
                  <c:v>7.9719123900700168</c:v>
                </c:pt>
                <c:pt idx="386">
                  <c:v>7.9685302863072849</c:v>
                </c:pt>
                <c:pt idx="387">
                  <c:v>7.9651310140434113</c:v>
                </c:pt>
                <c:pt idx="388">
                  <c:v>7.9617145506376694</c:v>
                </c:pt>
                <c:pt idx="389">
                  <c:v>7.9582808737738748</c:v>
                </c:pt>
                <c:pt idx="390">
                  <c:v>7.9548299614618792</c:v>
                </c:pt>
                <c:pt idx="391">
                  <c:v>7.951361792039048</c:v>
                </c:pt>
                <c:pt idx="392">
                  <c:v>7.9478763441717435</c:v>
                </c:pt>
                <c:pt idx="393">
                  <c:v>7.9443735968567797</c:v>
                </c:pt>
                <c:pt idx="394">
                  <c:v>7.9408535294228724</c:v>
                </c:pt>
                <c:pt idx="395">
                  <c:v>7.9373161215320875</c:v>
                </c:pt>
                <c:pt idx="396">
                  <c:v>7.9337613531812803</c:v>
                </c:pt>
                <c:pt idx="397">
                  <c:v>7.930189204703499</c:v>
                </c:pt>
                <c:pt idx="398">
                  <c:v>7.9265996567694135</c:v>
                </c:pt>
                <c:pt idx="399">
                  <c:v>7.9229926903887167</c:v>
                </c:pt>
                <c:pt idx="400">
                  <c:v>7.919368286911503</c:v>
                </c:pt>
                <c:pt idx="401">
                  <c:v>7.9157264280296529</c:v>
                </c:pt>
                <c:pt idx="402">
                  <c:v>7.9120670957782107</c:v>
                </c:pt>
                <c:pt idx="403">
                  <c:v>7.908390272536737</c:v>
                </c:pt>
                <c:pt idx="404">
                  <c:v>7.9046959410306465</c:v>
                </c:pt>
                <c:pt idx="405">
                  <c:v>7.9009840843325616</c:v>
                </c:pt>
                <c:pt idx="406">
                  <c:v>7.8972546858636221</c:v>
                </c:pt>
                <c:pt idx="407">
                  <c:v>7.8935077293948073</c:v>
                </c:pt>
                <c:pt idx="408">
                  <c:v>7.8897431990482261</c:v>
                </c:pt>
                <c:pt idx="409">
                  <c:v>7.8859610792984212</c:v>
                </c:pt>
                <c:pt idx="410">
                  <c:v>7.8821613549736336</c:v>
                </c:pt>
                <c:pt idx="411">
                  <c:v>7.8783440112570773</c:v>
                </c:pt>
                <c:pt idx="412">
                  <c:v>7.8745090336881898</c:v>
                </c:pt>
                <c:pt idx="413">
                  <c:v>7.8706564081638684</c:v>
                </c:pt>
                <c:pt idx="414">
                  <c:v>7.8667861209397136</c:v>
                </c:pt>
                <c:pt idx="415">
                  <c:v>7.8628981586312268</c:v>
                </c:pt>
                <c:pt idx="416">
                  <c:v>7.858992508215036</c:v>
                </c:pt>
                <c:pt idx="417">
                  <c:v>7.855069157030071</c:v>
                </c:pt>
                <c:pt idx="418">
                  <c:v>7.8511280927787421</c:v>
                </c:pt>
                <c:pt idx="419">
                  <c:v>7.8471693035281227</c:v>
                </c:pt>
                <c:pt idx="420">
                  <c:v>7.8431927777110833</c:v>
                </c:pt>
                <c:pt idx="421">
                  <c:v>7.8391985041274461</c:v>
                </c:pt>
                <c:pt idx="422">
                  <c:v>7.8351864719451054</c:v>
                </c:pt>
                <c:pt idx="423">
                  <c:v>7.8311566707011391</c:v>
                </c:pt>
                <c:pt idx="424">
                  <c:v>7.8271090903029146</c:v>
                </c:pt>
                <c:pt idx="425">
                  <c:v>7.8230437210291708</c:v>
                </c:pt>
                <c:pt idx="426">
                  <c:v>7.8189605535311006</c:v>
                </c:pt>
                <c:pt idx="427">
                  <c:v>7.8148595788333957</c:v>
                </c:pt>
                <c:pt idx="428">
                  <c:v>7.8107407883353073</c:v>
                </c:pt>
                <c:pt idx="429">
                  <c:v>7.8066041738116674</c:v>
                </c:pt>
                <c:pt idx="430">
                  <c:v>7.8024497274139133</c:v>
                </c:pt>
                <c:pt idx="431">
                  <c:v>7.7982774416710887</c:v>
                </c:pt>
                <c:pt idx="432">
                  <c:v>7.7940873094908305</c:v>
                </c:pt>
                <c:pt idx="433">
                  <c:v>7.789879324160351</c:v>
                </c:pt>
                <c:pt idx="434">
                  <c:v>7.7856534793473964</c:v>
                </c:pt>
                <c:pt idx="435">
                  <c:v>7.7814097691011872</c:v>
                </c:pt>
                <c:pt idx="436">
                  <c:v>7.7771481878533573</c:v>
                </c:pt>
                <c:pt idx="437">
                  <c:v>7.7728687304188693</c:v>
                </c:pt>
                <c:pt idx="438">
                  <c:v>7.7685713919969173</c:v>
                </c:pt>
                <c:pt idx="439">
                  <c:v>7.7642561681718103</c:v>
                </c:pt>
                <c:pt idx="440">
                  <c:v>7.7599230549138536</c:v>
                </c:pt>
                <c:pt idx="441">
                  <c:v>7.755572048580194</c:v>
                </c:pt>
                <c:pt idx="442">
                  <c:v>7.7512031459156709</c:v>
                </c:pt>
                <c:pt idx="443">
                  <c:v>7.7468163440536442</c:v>
                </c:pt>
                <c:pt idx="444">
                  <c:v>7.7424116405167975</c:v>
                </c:pt>
                <c:pt idx="445">
                  <c:v>7.7379890332179464</c:v>
                </c:pt>
                <c:pt idx="446">
                  <c:v>7.7335485204608014</c:v>
                </c:pt>
                <c:pt idx="447">
                  <c:v>7.7290901009407564</c:v>
                </c:pt>
                <c:pt idx="448">
                  <c:v>7.7246137737456193</c:v>
                </c:pt>
                <c:pt idx="449">
                  <c:v>7.7201195383563537</c:v>
                </c:pt>
                <c:pt idx="450">
                  <c:v>7.7156073946477921</c:v>
                </c:pt>
                <c:pt idx="451">
                  <c:v>7.711077342889344</c:v>
                </c:pt>
                <c:pt idx="452">
                  <c:v>7.7065293837456776</c:v>
                </c:pt>
                <c:pt idx="453">
                  <c:v>7.70196351827739</c:v>
                </c:pt>
                <c:pt idx="454">
                  <c:v>7.6973797479416577</c:v>
                </c:pt>
                <c:pt idx="455">
                  <c:v>7.69277807459288</c:v>
                </c:pt>
                <c:pt idx="456">
                  <c:v>7.6881585004832926</c:v>
                </c:pt>
                <c:pt idx="457">
                  <c:v>7.6835210282635789</c:v>
                </c:pt>
                <c:pt idx="458">
                  <c:v>7.67886566098346</c:v>
                </c:pt>
                <c:pt idx="459">
                  <c:v>7.6741924020922436</c:v>
                </c:pt>
                <c:pt idx="460">
                  <c:v>7.669501255439414</c:v>
                </c:pt>
                <c:pt idx="461">
                  <c:v>7.6647922252751384</c:v>
                </c:pt>
                <c:pt idx="462">
                  <c:v>7.6600653162508063</c:v>
                </c:pt>
                <c:pt idx="463">
                  <c:v>7.6553205334195269</c:v>
                </c:pt>
                <c:pt idx="464">
                  <c:v>7.6505578822366163</c:v>
                </c:pt>
                <c:pt idx="465">
                  <c:v>7.6457773685600721</c:v>
                </c:pt>
                <c:pt idx="466">
                  <c:v>7.6409789986510166</c:v>
                </c:pt>
                <c:pt idx="467">
                  <c:v>7.6361627791741418</c:v>
                </c:pt>
                <c:pt idx="468">
                  <c:v>7.631328717198131</c:v>
                </c:pt>
                <c:pt idx="469">
                  <c:v>7.626476820196042</c:v>
                </c:pt>
                <c:pt idx="470">
                  <c:v>7.6216070960457118</c:v>
                </c:pt>
                <c:pt idx="471">
                  <c:v>7.6167195530301131</c:v>
                </c:pt>
                <c:pt idx="472">
                  <c:v>7.6118141998377018</c:v>
                </c:pt>
                <c:pt idx="473">
                  <c:v>7.6068910455627554</c:v>
                </c:pt>
                <c:pt idx="474">
                  <c:v>7.6019500997056797</c:v>
                </c:pt>
                <c:pt idx="475">
                  <c:v>7.5969913721733064</c:v>
                </c:pt>
                <c:pt idx="476">
                  <c:v>7.5920148732791777</c:v>
                </c:pt>
                <c:pt idx="477">
                  <c:v>7.5870206137438014</c:v>
                </c:pt>
                <c:pt idx="478">
                  <c:v>7.5820086046948942</c:v>
                </c:pt>
                <c:pt idx="479">
                  <c:v>7.5769788576676085</c:v>
                </c:pt>
                <c:pt idx="480">
                  <c:v>7.5719313846047358</c:v>
                </c:pt>
                <c:pt idx="481">
                  <c:v>7.5668661978569043</c:v>
                </c:pt>
                <c:pt idx="482">
                  <c:v>7.5617833101827383</c:v>
                </c:pt>
                <c:pt idx="483">
                  <c:v>7.5566827347490175</c:v>
                </c:pt>
                <c:pt idx="484">
                  <c:v>7.5515644851308199</c:v>
                </c:pt>
                <c:pt idx="485">
                  <c:v>7.5464285753116158</c:v>
                </c:pt>
                <c:pt idx="486">
                  <c:v>7.5412750196833969</c:v>
                </c:pt>
                <c:pt idx="487">
                  <c:v>7.5361038330467292</c:v>
                </c:pt>
                <c:pt idx="488">
                  <c:v>7.5309150306108306</c:v>
                </c:pt>
                <c:pt idx="489">
                  <c:v>7.5257086279936063</c:v>
                </c:pt>
                <c:pt idx="490">
                  <c:v>7.5204846412216844</c:v>
                </c:pt>
                <c:pt idx="491">
                  <c:v>7.5152430867304112</c:v>
                </c:pt>
                <c:pt idx="492">
                  <c:v>7.5099839813638454</c:v>
                </c:pt>
                <c:pt idx="493">
                  <c:v>7.504707342374731</c:v>
                </c:pt>
                <c:pt idx="494">
                  <c:v>7.4994131874244374</c:v>
                </c:pt>
                <c:pt idx="495">
                  <c:v>7.4941015345829074</c:v>
                </c:pt>
                <c:pt idx="496">
                  <c:v>7.4887724023285598</c:v>
                </c:pt>
                <c:pt idx="497">
                  <c:v>7.4834258095481925</c:v>
                </c:pt>
                <c:pt idx="498">
                  <c:v>7.4780617755368501</c:v>
                </c:pt>
                <c:pt idx="499">
                  <c:v>7.4726803199976954</c:v>
                </c:pt>
                <c:pt idx="500">
                  <c:v>7.4672814630418403</c:v>
                </c:pt>
                <c:pt idx="501">
                  <c:v>7.4618652251881672</c:v>
                </c:pt>
                <c:pt idx="502">
                  <c:v>7.4564316273631333</c:v>
                </c:pt>
                <c:pt idx="503">
                  <c:v>7.4509806909005558</c:v>
                </c:pt>
                <c:pt idx="504">
                  <c:v>7.445512437541371</c:v>
                </c:pt>
                <c:pt idx="505">
                  <c:v>7.4400268894333879</c:v>
                </c:pt>
                <c:pt idx="506">
                  <c:v>7.4345240691310082</c:v>
                </c:pt>
                <c:pt idx="507">
                  <c:v>7.4290039995949417</c:v>
                </c:pt>
                <c:pt idx="508">
                  <c:v>7.4234667041918865</c:v>
                </c:pt>
                <c:pt idx="509">
                  <c:v>7.4179122066942114</c:v>
                </c:pt>
                <c:pt idx="510">
                  <c:v>7.4123405312795976</c:v>
                </c:pt>
                <c:pt idx="511">
                  <c:v>7.4067517025306726</c:v>
                </c:pt>
                <c:pt idx="512">
                  <c:v>7.4011457454346417</c:v>
                </c:pt>
                <c:pt idx="513">
                  <c:v>7.3955226853828506</c:v>
                </c:pt>
                <c:pt idx="514">
                  <c:v>7.3898825481703945</c:v>
                </c:pt>
                <c:pt idx="515">
                  <c:v>7.3842253599956571</c:v>
                </c:pt>
                <c:pt idx="516">
                  <c:v>7.3785511474598486</c:v>
                </c:pt>
                <c:pt idx="517">
                  <c:v>7.3728599375665382</c:v>
                </c:pt>
                <c:pt idx="518">
                  <c:v>7.3671517577211443</c:v>
                </c:pt>
                <c:pt idx="519">
                  <c:v>7.3614266357304157</c:v>
                </c:pt>
                <c:pt idx="520">
                  <c:v>7.355684599801906</c:v>
                </c:pt>
                <c:pt idx="521">
                  <c:v>7.3499256785434035</c:v>
                </c:pt>
                <c:pt idx="522">
                  <c:v>7.3441499009623721</c:v>
                </c:pt>
                <c:pt idx="523">
                  <c:v>7.3383572964653361</c:v>
                </c:pt>
                <c:pt idx="524">
                  <c:v>7.332547894857294</c:v>
                </c:pt>
                <c:pt idx="525">
                  <c:v>7.3267217263410709</c:v>
                </c:pt>
                <c:pt idx="526">
                  <c:v>7.3208788215166685</c:v>
                </c:pt>
                <c:pt idx="527">
                  <c:v>7.3150192113806023</c:v>
                </c:pt>
                <c:pt idx="528">
                  <c:v>7.3091429273252153</c:v>
                </c:pt>
                <c:pt idx="529">
                  <c:v>7.3032500011379629</c:v>
                </c:pt>
                <c:pt idx="530">
                  <c:v>7.2973404650007003</c:v>
                </c:pt>
                <c:pt idx="531">
                  <c:v>7.2914143514889229</c:v>
                </c:pt>
                <c:pt idx="532">
                  <c:v>7.2854716935710186</c:v>
                </c:pt>
                <c:pt idx="533">
                  <c:v>7.2795125246074859</c:v>
                </c:pt>
                <c:pt idx="534">
                  <c:v>7.2735368783501144</c:v>
                </c:pt>
                <c:pt idx="535">
                  <c:v>7.2675447889411977</c:v>
                </c:pt>
                <c:pt idx="536">
                  <c:v>7.2615362909126686</c:v>
                </c:pt>
                <c:pt idx="537">
                  <c:v>7.255511419185261</c:v>
                </c:pt>
                <c:pt idx="538">
                  <c:v>7.2494702090676268</c:v>
                </c:pt>
                <c:pt idx="539">
                  <c:v>7.2434126962554473</c:v>
                </c:pt>
                <c:pt idx="540">
                  <c:v>7.2373389168305184</c:v>
                </c:pt>
                <c:pt idx="541">
                  <c:v>7.2312489072598272</c:v>
                </c:pt>
                <c:pt idx="542">
                  <c:v>7.2251427043946013</c:v>
                </c:pt>
                <c:pt idx="543">
                  <c:v>7.2190203454693354</c:v>
                </c:pt>
                <c:pt idx="544">
                  <c:v>7.2128818681008209</c:v>
                </c:pt>
                <c:pt idx="545">
                  <c:v>7.2067273102871319</c:v>
                </c:pt>
                <c:pt idx="546">
                  <c:v>7.2005567104066035</c:v>
                </c:pt>
                <c:pt idx="547">
                  <c:v>7.1943701072168054</c:v>
                </c:pt>
                <c:pt idx="548">
                  <c:v>7.1881675398534677</c:v>
                </c:pt>
                <c:pt idx="549">
                  <c:v>7.1819490478294155</c:v>
                </c:pt>
                <c:pt idx="550">
                  <c:v>7.1757146710334743</c:v>
                </c:pt>
                <c:pt idx="551">
                  <c:v>7.1694644497293556</c:v>
                </c:pt>
                <c:pt idx="552">
                  <c:v>7.1631984245545297</c:v>
                </c:pt>
                <c:pt idx="553">
                  <c:v>7.1569166365190799</c:v>
                </c:pt>
                <c:pt idx="554">
                  <c:v>7.1506191270045258</c:v>
                </c:pt>
                <c:pt idx="555">
                  <c:v>7.1443059377626614</c:v>
                </c:pt>
                <c:pt idx="556">
                  <c:v>7.1379771109143357</c:v>
                </c:pt>
                <c:pt idx="557">
                  <c:v>7.1316326889482404</c:v>
                </c:pt>
                <c:pt idx="558">
                  <c:v>7.1252727147196762</c:v>
                </c:pt>
                <c:pt idx="559">
                  <c:v>7.1188972314492984</c:v>
                </c:pt>
                <c:pt idx="560">
                  <c:v>7.1125062827218395</c:v>
                </c:pt>
                <c:pt idx="561">
                  <c:v>7.106099912484833</c:v>
                </c:pt>
                <c:pt idx="562">
                  <c:v>7.0996781650472958</c:v>
                </c:pt>
                <c:pt idx="563">
                  <c:v>7.0932410850784109</c:v>
                </c:pt>
                <c:pt idx="564">
                  <c:v>7.0867887176061908</c:v>
                </c:pt>
                <c:pt idx="565">
                  <c:v>7.0803211080161059</c:v>
                </c:pt>
                <c:pt idx="566">
                  <c:v>7.0738383020497304</c:v>
                </c:pt>
                <c:pt idx="567">
                  <c:v>7.0673403458033315</c:v>
                </c:pt>
                <c:pt idx="568">
                  <c:v>7.0608272857264733</c:v>
                </c:pt>
                <c:pt idx="569">
                  <c:v>7.0542991686205889</c:v>
                </c:pt>
                <c:pt idx="570">
                  <c:v>7.0477560416375313</c:v>
                </c:pt>
                <c:pt idx="571">
                  <c:v>7.0411979522781278</c:v>
                </c:pt>
                <c:pt idx="572">
                  <c:v>7.0346249483906957</c:v>
                </c:pt>
                <c:pt idx="573">
                  <c:v>7.0280370781695467</c:v>
                </c:pt>
                <c:pt idx="574">
                  <c:v>7.0214343901534919</c:v>
                </c:pt>
                <c:pt idx="575">
                  <c:v>7.0148169332243047</c:v>
                </c:pt>
                <c:pt idx="576">
                  <c:v>7.0081847566051882</c:v>
                </c:pt>
                <c:pt idx="577">
                  <c:v>7.0015379098592074</c:v>
                </c:pt>
                <c:pt idx="578">
                  <c:v>6.9948764428877324</c:v>
                </c:pt>
                <c:pt idx="579">
                  <c:v>6.9882004059288372</c:v>
                </c:pt>
                <c:pt idx="580">
                  <c:v>6.9815098495556906</c:v>
                </c:pt>
                <c:pt idx="581">
                  <c:v>6.9748048246749539</c:v>
                </c:pt>
                <c:pt idx="582">
                  <c:v>6.968085382525123</c:v>
                </c:pt>
                <c:pt idx="583">
                  <c:v>6.9613515746748869</c:v>
                </c:pt>
                <c:pt idx="584">
                  <c:v>6.9546034530214635</c:v>
                </c:pt>
                <c:pt idx="585">
                  <c:v>6.9478410697889084</c:v>
                </c:pt>
                <c:pt idx="586">
                  <c:v>6.9410644775264156</c:v>
                </c:pt>
                <c:pt idx="587">
                  <c:v>6.9342737291066152</c:v>
                </c:pt>
                <c:pt idx="588">
                  <c:v>6.9274688777238289</c:v>
                </c:pt>
                <c:pt idx="589">
                  <c:v>6.9206499768923386</c:v>
                </c:pt>
                <c:pt idx="590">
                  <c:v>6.9138170804446206</c:v>
                </c:pt>
                <c:pt idx="591">
                  <c:v>6.9069702425295727</c:v>
                </c:pt>
                <c:pt idx="592">
                  <c:v>6.9001095176107299</c:v>
                </c:pt>
                <c:pt idx="593">
                  <c:v>6.8932349604644525</c:v>
                </c:pt>
                <c:pt idx="594">
                  <c:v>6.8863466261781179</c:v>
                </c:pt>
                <c:pt idx="595">
                  <c:v>6.8794445701482836</c:v>
                </c:pt>
                <c:pt idx="596">
                  <c:v>6.8725288480788418</c:v>
                </c:pt>
                <c:pt idx="597">
                  <c:v>6.8655995159791594</c:v>
                </c:pt>
                <c:pt idx="598">
                  <c:v>6.8586566301622023</c:v>
                </c:pt>
                <c:pt idx="599">
                  <c:v>6.8517002472426443</c:v>
                </c:pt>
                <c:pt idx="600">
                  <c:v>6.8447304241349736</c:v>
                </c:pt>
                <c:pt idx="601">
                  <c:v>6.8377472180515673</c:v>
                </c:pt>
                <c:pt idx="602">
                  <c:v>6.8307506865007657</c:v>
                </c:pt>
                <c:pt idx="603">
                  <c:v>6.8237408872849254</c:v>
                </c:pt>
                <c:pt idx="604">
                  <c:v>6.8167178784984754</c:v>
                </c:pt>
                <c:pt idx="605">
                  <c:v>6.8096817185259289</c:v>
                </c:pt>
                <c:pt idx="606">
                  <c:v>6.8026324660399116</c:v>
                </c:pt>
                <c:pt idx="607">
                  <c:v>6.7955701799991646</c:v>
                </c:pt>
                <c:pt idx="608">
                  <c:v>6.7884949196465358</c:v>
                </c:pt>
                <c:pt idx="609">
                  <c:v>6.7814067445069561</c:v>
                </c:pt>
                <c:pt idx="610">
                  <c:v>6.7743057143854024</c:v>
                </c:pt>
                <c:pt idx="611">
                  <c:v>6.7671918893648586</c:v>
                </c:pt>
                <c:pt idx="612">
                  <c:v>6.7600653298042541</c:v>
                </c:pt>
                <c:pt idx="613">
                  <c:v>6.7529260963363855</c:v>
                </c:pt>
                <c:pt idx="614">
                  <c:v>6.7457742498658462</c:v>
                </c:pt>
                <c:pt idx="615">
                  <c:v>6.7386098515669133</c:v>
                </c:pt>
                <c:pt idx="616">
                  <c:v>6.7314329628814598</c:v>
                </c:pt>
                <c:pt idx="617">
                  <c:v>6.7242436455168244</c:v>
                </c:pt>
                <c:pt idx="618">
                  <c:v>6.7170419614436749</c:v>
                </c:pt>
                <c:pt idx="619">
                  <c:v>6.7098279728938861</c:v>
                </c:pt>
                <c:pt idx="620">
                  <c:v>6.7026017423583664</c:v>
                </c:pt>
                <c:pt idx="621">
                  <c:v>6.6953633325849022</c:v>
                </c:pt>
                <c:pt idx="622">
                  <c:v>6.6881128065759823</c:v>
                </c:pt>
                <c:pt idx="623">
                  <c:v>6.6808502275866166</c:v>
                </c:pt>
                <c:pt idx="624">
                  <c:v>6.6735756591221174</c:v>
                </c:pt>
                <c:pt idx="625">
                  <c:v>6.6662891649359235</c:v>
                </c:pt>
                <c:pt idx="626">
                  <c:v>6.6589908090273529</c:v>
                </c:pt>
                <c:pt idx="627">
                  <c:v>6.6516806556393941</c:v>
                </c:pt>
                <c:pt idx="628">
                  <c:v>6.6443587692564563</c:v>
                </c:pt>
                <c:pt idx="629">
                  <c:v>6.6370252146021205</c:v>
                </c:pt>
                <c:pt idx="630">
                  <c:v>6.6296800566368894</c:v>
                </c:pt>
                <c:pt idx="631">
                  <c:v>6.6223233605559084</c:v>
                </c:pt>
                <c:pt idx="632">
                  <c:v>6.6149551917866898</c:v>
                </c:pt>
                <c:pt idx="633">
                  <c:v>6.6075756159868337</c:v>
                </c:pt>
                <c:pt idx="634">
                  <c:v>6.6001846990417175</c:v>
                </c:pt>
                <c:pt idx="635">
                  <c:v>6.5927825070621919</c:v>
                </c:pt>
                <c:pt idx="636">
                  <c:v>6.5853691063822817</c:v>
                </c:pt>
                <c:pt idx="637">
                  <c:v>6.577944563556839</c:v>
                </c:pt>
                <c:pt idx="638">
                  <c:v>6.5705089453592214</c:v>
                </c:pt>
                <c:pt idx="639">
                  <c:v>6.5630623187789503</c:v>
                </c:pt>
                <c:pt idx="640">
                  <c:v>6.5556047510193567</c:v>
                </c:pt>
                <c:pt idx="641">
                  <c:v>6.548136309495229</c:v>
                </c:pt>
                <c:pt idx="642">
                  <c:v>6.5406570618304389</c:v>
                </c:pt>
                <c:pt idx="643">
                  <c:v>6.5331670758555687</c:v>
                </c:pt>
                <c:pt idx="644">
                  <c:v>6.5256664196055363</c:v>
                </c:pt>
                <c:pt idx="645">
                  <c:v>6.5181551613171935</c:v>
                </c:pt>
                <c:pt idx="646">
                  <c:v>6.5106333694269338</c:v>
                </c:pt>
                <c:pt idx="647">
                  <c:v>6.503101112568288</c:v>
                </c:pt>
                <c:pt idx="648">
                  <c:v>6.4955584595695113</c:v>
                </c:pt>
                <c:pt idx="649">
                  <c:v>6.4880054794511599</c:v>
                </c:pt>
                <c:pt idx="650">
                  <c:v>6.4804422414236695</c:v>
                </c:pt>
                <c:pt idx="651">
                  <c:v>6.4728688148849187</c:v>
                </c:pt>
                <c:pt idx="652">
                  <c:v>6.4652852694177918</c:v>
                </c:pt>
                <c:pt idx="653">
                  <c:v>6.4576916747877302</c:v>
                </c:pt>
                <c:pt idx="654">
                  <c:v>6.4500881009402766</c:v>
                </c:pt>
                <c:pt idx="655">
                  <c:v>6.4424746179986272</c:v>
                </c:pt>
                <c:pt idx="656">
                  <c:v>6.4348512962611526</c:v>
                </c:pt>
                <c:pt idx="657">
                  <c:v>6.427218206198936</c:v>
                </c:pt>
                <c:pt idx="658">
                  <c:v>6.419575418453296</c:v>
                </c:pt>
                <c:pt idx="659">
                  <c:v>6.4119230038333006</c:v>
                </c:pt>
                <c:pt idx="660">
                  <c:v>6.4042610333132846</c:v>
                </c:pt>
                <c:pt idx="661">
                  <c:v>6.3965895780303521</c:v>
                </c:pt>
                <c:pt idx="662">
                  <c:v>6.3889087092818837</c:v>
                </c:pt>
                <c:pt idx="663">
                  <c:v>6.3812184985230305</c:v>
                </c:pt>
                <c:pt idx="664">
                  <c:v>6.3735190173642087</c:v>
                </c:pt>
                <c:pt idx="665">
                  <c:v>6.3658103375685871</c:v>
                </c:pt>
                <c:pt idx="666">
                  <c:v>6.3580925310495697</c:v>
                </c:pt>
                <c:pt idx="667">
                  <c:v>6.3503656698682764</c:v>
                </c:pt>
                <c:pt idx="668">
                  <c:v>6.3426298262310175</c:v>
                </c:pt>
                <c:pt idx="669">
                  <c:v>6.3348850724867676</c:v>
                </c:pt>
                <c:pt idx="670">
                  <c:v>6.3271314811246304</c:v>
                </c:pt>
                <c:pt idx="671">
                  <c:v>6.3193691247713009</c:v>
                </c:pt>
                <c:pt idx="672">
                  <c:v>6.311598076188532</c:v>
                </c:pt>
                <c:pt idx="673">
                  <c:v>6.303818408270585</c:v>
                </c:pt>
                <c:pt idx="674">
                  <c:v>6.2960301940416903</c:v>
                </c:pt>
                <c:pt idx="675">
                  <c:v>6.2882335066534907</c:v>
                </c:pt>
                <c:pt idx="676">
                  <c:v>6.2804284193824973</c:v>
                </c:pt>
                <c:pt idx="677">
                  <c:v>6.2726150056275287</c:v>
                </c:pt>
                <c:pt idx="678">
                  <c:v>6.2647933389071575</c:v>
                </c:pt>
                <c:pt idx="679">
                  <c:v>6.2569634928571496</c:v>
                </c:pt>
                <c:pt idx="680">
                  <c:v>6.2491255412279054</c:v>
                </c:pt>
                <c:pt idx="681">
                  <c:v>6.2412795578818949</c:v>
                </c:pt>
                <c:pt idx="682">
                  <c:v>6.2334256167910871</c:v>
                </c:pt>
                <c:pt idx="683">
                  <c:v>6.2255637920343911</c:v>
                </c:pt>
                <c:pt idx="684">
                  <c:v>6.2176108002642554</c:v>
                </c:pt>
                <c:pt idx="685">
                  <c:v>6.2344201479825241</c:v>
                </c:pt>
                <c:pt idx="686">
                  <c:v>6.2512561315071125</c:v>
                </c:pt>
                <c:pt idx="687">
                  <c:v>6.2681187613195553</c:v>
                </c:pt>
                <c:pt idx="688">
                  <c:v>6.2850080478750829</c:v>
                </c:pt>
                <c:pt idx="689">
                  <c:v>6.3019240016026519</c:v>
                </c:pt>
                <c:pt idx="690">
                  <c:v>6.3188666329049905</c:v>
                </c:pt>
                <c:pt idx="691">
                  <c:v>6.3358359521586305</c:v>
                </c:pt>
                <c:pt idx="692">
                  <c:v>6.3528319697139439</c:v>
                </c:pt>
                <c:pt idx="693">
                  <c:v>6.3698546958951887</c:v>
                </c:pt>
                <c:pt idx="694">
                  <c:v>6.3869041410005343</c:v>
                </c:pt>
                <c:pt idx="695">
                  <c:v>6.4039803153021113</c:v>
                </c:pt>
                <c:pt idx="696">
                  <c:v>6.4210832290460367</c:v>
                </c:pt>
                <c:pt idx="697">
                  <c:v>6.4382128924524613</c:v>
                </c:pt>
                <c:pt idx="698">
                  <c:v>6.455369315715596</c:v>
                </c:pt>
                <c:pt idx="699">
                  <c:v>6.4725525090037648</c:v>
                </c:pt>
                <c:pt idx="700">
                  <c:v>6.489762482459418</c:v>
                </c:pt>
                <c:pt idx="701">
                  <c:v>6.506999246199193</c:v>
                </c:pt>
                <c:pt idx="702">
                  <c:v>6.5242628103139371</c:v>
                </c:pt>
                <c:pt idx="703">
                  <c:v>6.5415531848687403</c:v>
                </c:pt>
                <c:pt idx="704">
                  <c:v>6.5588703799029853</c:v>
                </c:pt>
                <c:pt idx="705">
                  <c:v>6.5762144054303722</c:v>
                </c:pt>
                <c:pt idx="706">
                  <c:v>6.5935852714389558</c:v>
                </c:pt>
                <c:pt idx="707">
                  <c:v>6.6109829878911892</c:v>
                </c:pt>
                <c:pt idx="708">
                  <c:v>6.6284075647239522</c:v>
                </c:pt>
                <c:pt idx="709">
                  <c:v>6.6458590118485876</c:v>
                </c:pt>
                <c:pt idx="710">
                  <c:v>6.6633373391509387</c:v>
                </c:pt>
                <c:pt idx="711">
                  <c:v>6.6808425564913811</c:v>
                </c:pt>
                <c:pt idx="712">
                  <c:v>6.6983746737048691</c:v>
                </c:pt>
                <c:pt idx="713">
                  <c:v>6.715933700600953</c:v>
                </c:pt>
                <c:pt idx="714">
                  <c:v>6.7335196469638303</c:v>
                </c:pt>
                <c:pt idx="715">
                  <c:v>6.7511325225523731</c:v>
                </c:pt>
                <c:pt idx="716">
                  <c:v>6.7687723371001631</c:v>
                </c:pt>
                <c:pt idx="717">
                  <c:v>6.786439100315528</c:v>
                </c:pt>
                <c:pt idx="718">
                  <c:v>6.8041328218815753</c:v>
                </c:pt>
                <c:pt idx="719">
                  <c:v>6.8218535114562293</c:v>
                </c:pt>
                <c:pt idx="720">
                  <c:v>6.8396011786722628</c:v>
                </c:pt>
                <c:pt idx="721">
                  <c:v>6.8573758331373282</c:v>
                </c:pt>
                <c:pt idx="722">
                  <c:v>6.8751774844340012</c:v>
                </c:pt>
                <c:pt idx="723">
                  <c:v>6.8930061421198081</c:v>
                </c:pt>
                <c:pt idx="724">
                  <c:v>6.9108618157272579</c:v>
                </c:pt>
                <c:pt idx="725">
                  <c:v>6.9287445147638849</c:v>
                </c:pt>
                <c:pt idx="726">
                  <c:v>6.9466542487122727</c:v>
                </c:pt>
                <c:pt idx="727">
                  <c:v>6.9645910270300977</c:v>
                </c:pt>
                <c:pt idx="728">
                  <c:v>6.9825548591501523</c:v>
                </c:pt>
                <c:pt idx="729">
                  <c:v>7.0005457544803864</c:v>
                </c:pt>
                <c:pt idx="730">
                  <c:v>7.0185637224039388</c:v>
                </c:pt>
                <c:pt idx="731">
                  <c:v>7.0366087722791724</c:v>
                </c:pt>
                <c:pt idx="732">
                  <c:v>7.0546809134396984</c:v>
                </c:pt>
                <c:pt idx="733">
                  <c:v>7.0727801551944243</c:v>
                </c:pt>
                <c:pt idx="734">
                  <c:v>7.090906506827575</c:v>
                </c:pt>
                <c:pt idx="735">
                  <c:v>7.1090599775987275</c:v>
                </c:pt>
                <c:pt idx="736">
                  <c:v>7.1272405767428522</c:v>
                </c:pt>
                <c:pt idx="737">
                  <c:v>7.145448313470335</c:v>
                </c:pt>
                <c:pt idx="738">
                  <c:v>7.1636831969670158</c:v>
                </c:pt>
                <c:pt idx="739">
                  <c:v>7.1819452363942222</c:v>
                </c:pt>
                <c:pt idx="740">
                  <c:v>7.2002344408887993</c:v>
                </c:pt>
                <c:pt idx="741">
                  <c:v>7.2185508195631378</c:v>
                </c:pt>
                <c:pt idx="742">
                  <c:v>7.236894381505218</c:v>
                </c:pt>
                <c:pt idx="743">
                  <c:v>7.255265135778636</c:v>
                </c:pt>
                <c:pt idx="744">
                  <c:v>7.2736630914226312</c:v>
                </c:pt>
                <c:pt idx="745">
                  <c:v>7.2920882574521206</c:v>
                </c:pt>
                <c:pt idx="746">
                  <c:v>7.3105406428577409</c:v>
                </c:pt>
                <c:pt idx="747">
                  <c:v>7.3290202566058662</c:v>
                </c:pt>
                <c:pt idx="748">
                  <c:v>7.3475271076386504</c:v>
                </c:pt>
                <c:pt idx="749">
                  <c:v>7.3660612048740486</c:v>
                </c:pt>
                <c:pt idx="750">
                  <c:v>7.3846225572058612</c:v>
                </c:pt>
                <c:pt idx="751">
                  <c:v>7.4032111735037542</c:v>
                </c:pt>
                <c:pt idx="752">
                  <c:v>7.4218270626133016</c:v>
                </c:pt>
                <c:pt idx="753">
                  <c:v>7.4404702333560042</c:v>
                </c:pt>
                <c:pt idx="754">
                  <c:v>7.4591406945293333</c:v>
                </c:pt>
                <c:pt idx="755">
                  <c:v>7.4778384549067507</c:v>
                </c:pt>
                <c:pt idx="756">
                  <c:v>7.4965635232377537</c:v>
                </c:pt>
                <c:pt idx="757">
                  <c:v>7.5153159082478904</c:v>
                </c:pt>
                <c:pt idx="758">
                  <c:v>7.5340956186388013</c:v>
                </c:pt>
                <c:pt idx="759">
                  <c:v>7.5529026630882496</c:v>
                </c:pt>
                <c:pt idx="760">
                  <c:v>7.571737050250146</c:v>
                </c:pt>
                <c:pt idx="761">
                  <c:v>7.5905987887545869</c:v>
                </c:pt>
                <c:pt idx="762">
                  <c:v>7.6094878872078802</c:v>
                </c:pt>
                <c:pt idx="763">
                  <c:v>7.6284043541925746</c:v>
                </c:pt>
                <c:pt idx="764">
                  <c:v>7.6473481982674993</c:v>
                </c:pt>
                <c:pt idx="765">
                  <c:v>7.6663194279677809</c:v>
                </c:pt>
                <c:pt idx="766">
                  <c:v>7.6853180518048871</c:v>
                </c:pt>
                <c:pt idx="767">
                  <c:v>7.704344078266649</c:v>
                </c:pt>
                <c:pt idx="768">
                  <c:v>7.7233975158172887</c:v>
                </c:pt>
                <c:pt idx="769">
                  <c:v>7.7424783728974633</c:v>
                </c:pt>
                <c:pt idx="770">
                  <c:v>7.7615866579242763</c:v>
                </c:pt>
                <c:pt idx="771">
                  <c:v>7.7807223792913263</c:v>
                </c:pt>
                <c:pt idx="772">
                  <c:v>7.7998855453687179</c:v>
                </c:pt>
                <c:pt idx="773">
                  <c:v>7.8190761645031124</c:v>
                </c:pt>
                <c:pt idx="774">
                  <c:v>7.838294245017738</c:v>
                </c:pt>
                <c:pt idx="775">
                  <c:v>7.857539795212432</c:v>
                </c:pt>
                <c:pt idx="776">
                  <c:v>7.8768128233636663</c:v>
                </c:pt>
                <c:pt idx="777">
                  <c:v>7.8961133377245778</c:v>
                </c:pt>
                <c:pt idx="778">
                  <c:v>7.9154413465249975</c:v>
                </c:pt>
                <c:pt idx="779">
                  <c:v>7.9347968579714827</c:v>
                </c:pt>
                <c:pt idx="780">
                  <c:v>7.9541798802473362</c:v>
                </c:pt>
                <c:pt idx="781">
                  <c:v>7.9735904215126512</c:v>
                </c:pt>
                <c:pt idx="782">
                  <c:v>7.9930284899043311</c:v>
                </c:pt>
                <c:pt idx="783">
                  <c:v>8.0124940935361142</c:v>
                </c:pt>
                <c:pt idx="784">
                  <c:v>8.0319872404986157</c:v>
                </c:pt>
                <c:pt idx="785">
                  <c:v>8.0515079388593467</c:v>
                </c:pt>
                <c:pt idx="786">
                  <c:v>8.0710561966627488</c:v>
                </c:pt>
                <c:pt idx="787">
                  <c:v>8.0906320219302152</c:v>
                </c:pt>
                <c:pt idx="788">
                  <c:v>8.1102354226601321</c:v>
                </c:pt>
                <c:pt idx="789">
                  <c:v>8.1298664068278956</c:v>
                </c:pt>
                <c:pt idx="790">
                  <c:v>8.1495249823859464</c:v>
                </c:pt>
                <c:pt idx="791">
                  <c:v>8.169211157263792</c:v>
                </c:pt>
                <c:pt idx="792">
                  <c:v>8.1889249393680519</c:v>
                </c:pt>
                <c:pt idx="793">
                  <c:v>8.2086663365824624</c:v>
                </c:pt>
                <c:pt idx="794">
                  <c:v>8.2284353567679247</c:v>
                </c:pt>
                <c:pt idx="795">
                  <c:v>8.2482320077625246</c:v>
                </c:pt>
                <c:pt idx="796">
                  <c:v>8.2680562973815626</c:v>
                </c:pt>
                <c:pt idx="797">
                  <c:v>8.2879082334175767</c:v>
                </c:pt>
                <c:pt idx="798">
                  <c:v>8.3077878236403784</c:v>
                </c:pt>
                <c:pt idx="799">
                  <c:v>8.3276950757970862</c:v>
                </c:pt>
                <c:pt idx="800">
                  <c:v>8.3476299976121311</c:v>
                </c:pt>
                <c:pt idx="801">
                  <c:v>8.3675925967873077</c:v>
                </c:pt>
                <c:pt idx="802">
                  <c:v>8.3875828810017943</c:v>
                </c:pt>
                <c:pt idx="803">
                  <c:v>8.4076008579121755</c:v>
                </c:pt>
                <c:pt idx="804">
                  <c:v>8.427646535152471</c:v>
                </c:pt>
                <c:pt idx="805">
                  <c:v>8.4477199203341815</c:v>
                </c:pt>
                <c:pt idx="806">
                  <c:v>8.4678210210462836</c:v>
                </c:pt>
                <c:pt idx="807">
                  <c:v>8.4879498448552919</c:v>
                </c:pt>
                <c:pt idx="808">
                  <c:v>8.5081063993052553</c:v>
                </c:pt>
                <c:pt idx="809">
                  <c:v>8.5282906919178103</c:v>
                </c:pt>
                <c:pt idx="810">
                  <c:v>8.5485027301921956</c:v>
                </c:pt>
                <c:pt idx="811">
                  <c:v>8.5687425216052766</c:v>
                </c:pt>
                <c:pt idx="812">
                  <c:v>8.5890100736115826</c:v>
                </c:pt>
                <c:pt idx="813">
                  <c:v>8.6093053936433268</c:v>
                </c:pt>
                <c:pt idx="814">
                  <c:v>8.6296284891104342</c:v>
                </c:pt>
                <c:pt idx="815">
                  <c:v>8.6499793674005794</c:v>
                </c:pt>
                <c:pt idx="816">
                  <c:v>8.6703580358791932</c:v>
                </c:pt>
                <c:pt idx="817">
                  <c:v>8.6907645018895092</c:v>
                </c:pt>
                <c:pt idx="818">
                  <c:v>8.7111987727525779</c:v>
                </c:pt>
                <c:pt idx="819">
                  <c:v>8.7316608557673021</c:v>
                </c:pt>
                <c:pt idx="820">
                  <c:v>8.7521507582104565</c:v>
                </c:pt>
                <c:pt idx="821">
                  <c:v>8.7726684873367251</c:v>
                </c:pt>
                <c:pt idx="822">
                  <c:v>8.7932140503787135</c:v>
                </c:pt>
                <c:pt idx="823">
                  <c:v>8.8137874545469899</c:v>
                </c:pt>
                <c:pt idx="824">
                  <c:v>8.8343887070300973</c:v>
                </c:pt>
                <c:pt idx="825">
                  <c:v>8.8550178149945999</c:v>
                </c:pt>
                <c:pt idx="826">
                  <c:v>8.8756747855850833</c:v>
                </c:pt>
                <c:pt idx="827">
                  <c:v>8.8963596259242053</c:v>
                </c:pt>
                <c:pt idx="828">
                  <c:v>8.9170723431127143</c:v>
                </c:pt>
                <c:pt idx="829">
                  <c:v>8.9378129442294671</c:v>
                </c:pt>
                <c:pt idx="830">
                  <c:v>8.9585814363314622</c:v>
                </c:pt>
                <c:pt idx="831">
                  <c:v>8.9793778264538702</c:v>
                </c:pt>
                <c:pt idx="832">
                  <c:v>9.0002021216100605</c:v>
                </c:pt>
                <c:pt idx="833">
                  <c:v>9.0210543287916085</c:v>
                </c:pt>
                <c:pt idx="834">
                  <c:v>9.0419344549683487</c:v>
                </c:pt>
                <c:pt idx="835">
                  <c:v>9.0628425070883818</c:v>
                </c:pt>
                <c:pt idx="836">
                  <c:v>9.0837784920781086</c:v>
                </c:pt>
                <c:pt idx="837">
                  <c:v>9.1047424168422602</c:v>
                </c:pt>
                <c:pt idx="838">
                  <c:v>9.1257342882639048</c:v>
                </c:pt>
                <c:pt idx="839">
                  <c:v>9.1467541132045014</c:v>
                </c:pt>
                <c:pt idx="840">
                  <c:v>9.1678018985039031</c:v>
                </c:pt>
                <c:pt idx="841">
                  <c:v>9.1888776509803929</c:v>
                </c:pt>
                <c:pt idx="842">
                  <c:v>9.209981377430708</c:v>
                </c:pt>
                <c:pt idx="843">
                  <c:v>9.2311130846300653</c:v>
                </c:pt>
                <c:pt idx="844">
                  <c:v>9.2522727793321842</c:v>
                </c:pt>
                <c:pt idx="845">
                  <c:v>9.2734604682693185</c:v>
                </c:pt>
                <c:pt idx="846">
                  <c:v>9.2946761581522725</c:v>
                </c:pt>
                <c:pt idx="847">
                  <c:v>9.3159198556704421</c:v>
                </c:pt>
                <c:pt idx="848">
                  <c:v>9.3371915674918178</c:v>
                </c:pt>
                <c:pt idx="849">
                  <c:v>9.3584913002630348</c:v>
                </c:pt>
                <c:pt idx="850">
                  <c:v>9.3798190606093783</c:v>
                </c:pt>
                <c:pt idx="851">
                  <c:v>9.4011748551348138</c:v>
                </c:pt>
                <c:pt idx="852">
                  <c:v>9.422558690422024</c:v>
                </c:pt>
                <c:pt idx="853">
                  <c:v>9.4439705730324235</c:v>
                </c:pt>
                <c:pt idx="854">
                  <c:v>9.4654105095061798</c:v>
                </c:pt>
                <c:pt idx="855">
                  <c:v>9.4868785063622472</c:v>
                </c:pt>
                <c:pt idx="856">
                  <c:v>9.5083745700983915</c:v>
                </c:pt>
                <c:pt idx="857">
                  <c:v>9.5298987071912098</c:v>
                </c:pt>
                <c:pt idx="858">
                  <c:v>9.5514509240961551</c:v>
                </c:pt>
                <c:pt idx="859">
                  <c:v>9.5730312272475722</c:v>
                </c:pt>
                <c:pt idx="860">
                  <c:v>9.5946396230587077</c:v>
                </c:pt>
                <c:pt idx="861">
                  <c:v>9.6162761179217462</c:v>
                </c:pt>
                <c:pt idx="862">
                  <c:v>9.6379407182078225</c:v>
                </c:pt>
                <c:pt idx="863">
                  <c:v>9.6596334302670641</c:v>
                </c:pt>
                <c:pt idx="864">
                  <c:v>9.6813542604285985</c:v>
                </c:pt>
                <c:pt idx="865">
                  <c:v>9.7031032150005938</c:v>
                </c:pt>
                <c:pt idx="866">
                  <c:v>9.724880300270268</c:v>
                </c:pt>
                <c:pt idx="867">
                  <c:v>9.7466855225039239</c:v>
                </c:pt>
                <c:pt idx="868">
                  <c:v>9.7685188879469678</c:v>
                </c:pt>
                <c:pt idx="869">
                  <c:v>9.7903804028239367</c:v>
                </c:pt>
                <c:pt idx="870">
                  <c:v>9.8122700733385244</c:v>
                </c:pt>
                <c:pt idx="871">
                  <c:v>9.834187905673609</c:v>
                </c:pt>
                <c:pt idx="872">
                  <c:v>9.8561339059912587</c:v>
                </c:pt>
                <c:pt idx="873">
                  <c:v>9.8781080804327814</c:v>
                </c:pt>
                <c:pt idx="874">
                  <c:v>9.9001104351187337</c:v>
                </c:pt>
                <c:pt idx="875">
                  <c:v>9.9221409761489454</c:v>
                </c:pt>
                <c:pt idx="876">
                  <c:v>9.9441997096025521</c:v>
                </c:pt>
                <c:pt idx="877">
                  <c:v>9.9662866415380069</c:v>
                </c:pt>
                <c:pt idx="878">
                  <c:v>9.9884017779931238</c:v>
                </c:pt>
                <c:pt idx="879">
                  <c:v>10.010545124985079</c:v>
                </c:pt>
                <c:pt idx="880">
                  <c:v>10.032716688510442</c:v>
                </c:pt>
                <c:pt idx="881">
                  <c:v>10.054916474545218</c:v>
                </c:pt>
                <c:pt idx="882">
                  <c:v>10.077144489044846</c:v>
                </c:pt>
                <c:pt idx="883">
                  <c:v>10.099400737944237</c:v>
                </c:pt>
                <c:pt idx="884">
                  <c:v>10.121685227157789</c:v>
                </c:pt>
                <c:pt idx="885">
                  <c:v>10.143997962579423</c:v>
                </c:pt>
                <c:pt idx="886">
                  <c:v>10.166338950082601</c:v>
                </c:pt>
                <c:pt idx="887">
                  <c:v>10.188708195520343</c:v>
                </c:pt>
                <c:pt idx="888">
                  <c:v>10.211105704725256</c:v>
                </c:pt>
                <c:pt idx="889">
                  <c:v>10.233531483509566</c:v>
                </c:pt>
                <c:pt idx="890">
                  <c:v>10.255985537665122</c:v>
                </c:pt>
                <c:pt idx="891">
                  <c:v>10.278467872963443</c:v>
                </c:pt>
                <c:pt idx="892">
                  <c:v>10.300978495155718</c:v>
                </c:pt>
                <c:pt idx="893">
                  <c:v>10.323517409972855</c:v>
                </c:pt>
                <c:pt idx="894">
                  <c:v>10.346084623125472</c:v>
                </c:pt>
                <c:pt idx="895">
                  <c:v>10.36868014030396</c:v>
                </c:pt>
                <c:pt idx="896">
                  <c:v>10.391303967178471</c:v>
                </c:pt>
                <c:pt idx="897">
                  <c:v>10.413956109398956</c:v>
                </c:pt>
                <c:pt idx="898">
                  <c:v>10.4366365725952</c:v>
                </c:pt>
                <c:pt idx="899">
                  <c:v>10.459345362376816</c:v>
                </c:pt>
                <c:pt idx="900">
                  <c:v>10.482082484333299</c:v>
                </c:pt>
                <c:pt idx="901">
                  <c:v>10.504847944034028</c:v>
                </c:pt>
                <c:pt idx="902">
                  <c:v>10.527641747028301</c:v>
                </c:pt>
                <c:pt idx="903">
                  <c:v>10.550463898845349</c:v>
                </c:pt>
                <c:pt idx="904">
                  <c:v>10.57331440499437</c:v>
                </c:pt>
                <c:pt idx="905">
                  <c:v>10.596193270964545</c:v>
                </c:pt>
                <c:pt idx="906">
                  <c:v>10.619100502225054</c:v>
                </c:pt>
                <c:pt idx="907">
                  <c:v>10.642036104225118</c:v>
                </c:pt>
                <c:pt idx="908">
                  <c:v>10.665000082393998</c:v>
                </c:pt>
                <c:pt idx="909">
                  <c:v>10.687992442141043</c:v>
                </c:pt>
                <c:pt idx="910">
                  <c:v>10.711013188855693</c:v>
                </c:pt>
                <c:pt idx="911">
                  <c:v>10.734062327907509</c:v>
                </c:pt>
                <c:pt idx="912">
                  <c:v>10.757139864646204</c:v>
                </c:pt>
                <c:pt idx="913">
                  <c:v>10.780245804401648</c:v>
                </c:pt>
                <c:pt idx="914">
                  <c:v>10.803380152483902</c:v>
                </c:pt>
                <c:pt idx="915">
                  <c:v>10.826542914183243</c:v>
                </c:pt>
                <c:pt idx="916">
                  <c:v>10.849734094770184</c:v>
                </c:pt>
                <c:pt idx="917">
                  <c:v>10.872953699495492</c:v>
                </c:pt>
                <c:pt idx="918">
                  <c:v>10.896201733590207</c:v>
                </c:pt>
                <c:pt idx="919">
                  <c:v>10.919478202265681</c:v>
                </c:pt>
                <c:pt idx="920">
                  <c:v>10.94278311071359</c:v>
                </c:pt>
                <c:pt idx="921">
                  <c:v>10.966116464105957</c:v>
                </c:pt>
                <c:pt idx="922">
                  <c:v>10.989478267595167</c:v>
                </c:pt>
                <c:pt idx="923">
                  <c:v>11.012868526314003</c:v>
                </c:pt>
                <c:pt idx="924">
                  <c:v>11.036287245375668</c:v>
                </c:pt>
                <c:pt idx="925">
                  <c:v>11.059734429873789</c:v>
                </c:pt>
                <c:pt idx="926">
                  <c:v>11.083210084882463</c:v>
                </c:pt>
                <c:pt idx="927">
                  <c:v>11.106714215456261</c:v>
                </c:pt>
                <c:pt idx="928">
                  <c:v>11.130246826630263</c:v>
                </c:pt>
                <c:pt idx="929">
                  <c:v>11.153807923420066</c:v>
                </c:pt>
                <c:pt idx="930">
                  <c:v>11.177397510821823</c:v>
                </c:pt>
                <c:pt idx="931">
                  <c:v>11.201015593812254</c:v>
                </c:pt>
                <c:pt idx="932">
                  <c:v>11.224662177348677</c:v>
                </c:pt>
                <c:pt idx="933">
                  <c:v>11.248337266369003</c:v>
                </c:pt>
                <c:pt idx="934">
                  <c:v>11.272040865791807</c:v>
                </c:pt>
                <c:pt idx="935">
                  <c:v>11.295772980516301</c:v>
                </c:pt>
                <c:pt idx="936">
                  <c:v>11.319533615422387</c:v>
                </c:pt>
                <c:pt idx="937">
                  <c:v>11.343322775370666</c:v>
                </c:pt>
                <c:pt idx="938">
                  <c:v>11.367140465202459</c:v>
                </c:pt>
                <c:pt idx="939">
                  <c:v>11.390986689739837</c:v>
                </c:pt>
                <c:pt idx="940">
                  <c:v>11.414861453785637</c:v>
                </c:pt>
                <c:pt idx="941">
                  <c:v>11.438764762123483</c:v>
                </c:pt>
                <c:pt idx="942">
                  <c:v>11.462696619517814</c:v>
                </c:pt>
                <c:pt idx="943">
                  <c:v>11.4866570307139</c:v>
                </c:pt>
                <c:pt idx="944">
                  <c:v>11.510646000437859</c:v>
                </c:pt>
                <c:pt idx="945">
                  <c:v>11.534663533396694</c:v>
                </c:pt>
                <c:pt idx="946">
                  <c:v>11.558709634278296</c:v>
                </c:pt>
                <c:pt idx="947">
                  <c:v>11.582784307751485</c:v>
                </c:pt>
                <c:pt idx="948">
                  <c:v>11.606887558466015</c:v>
                </c:pt>
                <c:pt idx="949">
                  <c:v>11.631019391052604</c:v>
                </c:pt>
                <c:pt idx="950">
                  <c:v>11.655179810122949</c:v>
                </c:pt>
                <c:pt idx="951">
                  <c:v>11.679368820269758</c:v>
                </c:pt>
                <c:pt idx="952">
                  <c:v>11.703586426066767</c:v>
                </c:pt>
                <c:pt idx="953">
                  <c:v>11.727832632068747</c:v>
                </c:pt>
                <c:pt idx="954">
                  <c:v>11.752107442811557</c:v>
                </c:pt>
                <c:pt idx="955">
                  <c:v>11.77641086281213</c:v>
                </c:pt>
                <c:pt idx="956">
                  <c:v>11.800742896568519</c:v>
                </c:pt>
                <c:pt idx="957">
                  <c:v>11.825103548559909</c:v>
                </c:pt>
                <c:pt idx="958">
                  <c:v>11.849492823246639</c:v>
                </c:pt>
                <c:pt idx="959">
                  <c:v>11.873910725070219</c:v>
                </c:pt>
                <c:pt idx="960">
                  <c:v>11.898357258453363</c:v>
                </c:pt>
                <c:pt idx="961">
                  <c:v>11.922832427800001</c:v>
                </c:pt>
                <c:pt idx="962">
                  <c:v>11.947336237495303</c:v>
                </c:pt>
                <c:pt idx="963">
                  <c:v>11.971868691905694</c:v>
                </c:pt>
                <c:pt idx="964">
                  <c:v>11.99642979537888</c:v>
                </c:pt>
                <c:pt idx="965">
                  <c:v>12.021019552243875</c:v>
                </c:pt>
                <c:pt idx="966">
                  <c:v>12.045637966811015</c:v>
                </c:pt>
                <c:pt idx="967">
                  <c:v>12.070285043371975</c:v>
                </c:pt>
                <c:pt idx="968">
                  <c:v>12.094960786199797</c:v>
                </c:pt>
                <c:pt idx="969">
                  <c:v>12.119665199548919</c:v>
                </c:pt>
                <c:pt idx="970">
                  <c:v>12.144398287655168</c:v>
                </c:pt>
                <c:pt idx="971">
                  <c:v>12.169160054735816</c:v>
                </c:pt>
                <c:pt idx="972">
                  <c:v>12.193950504989573</c:v>
                </c:pt>
                <c:pt idx="973">
                  <c:v>12.218769642596623</c:v>
                </c:pt>
                <c:pt idx="974">
                  <c:v>12.243617471718631</c:v>
                </c:pt>
                <c:pt idx="975">
                  <c:v>12.268493996498785</c:v>
                </c:pt>
                <c:pt idx="976">
                  <c:v>12.293399221061806</c:v>
                </c:pt>
                <c:pt idx="977">
                  <c:v>12.318333149513954</c:v>
                </c:pt>
                <c:pt idx="978">
                  <c:v>12.343295785943072</c:v>
                </c:pt>
                <c:pt idx="979">
                  <c:v>12.368287134418598</c:v>
                </c:pt>
                <c:pt idx="980">
                  <c:v>12.393307198991572</c:v>
                </c:pt>
                <c:pt idx="981">
                  <c:v>12.418355983694683</c:v>
                </c:pt>
                <c:pt idx="982">
                  <c:v>12.443433492542269</c:v>
                </c:pt>
                <c:pt idx="983">
                  <c:v>12.468539729530347</c:v>
                </c:pt>
                <c:pt idx="984">
                  <c:v>12.493674698636619</c:v>
                </c:pt>
                <c:pt idx="985">
                  <c:v>12.518838403820524</c:v>
                </c:pt>
                <c:pt idx="986">
                  <c:v>12.544030849023221</c:v>
                </c:pt>
                <c:pt idx="987">
                  <c:v>12.569252038167633</c:v>
                </c:pt>
                <c:pt idx="988">
                  <c:v>12.594501975158465</c:v>
                </c:pt>
                <c:pt idx="989">
                  <c:v>12.619780663882207</c:v>
                </c:pt>
                <c:pt idx="990">
                  <c:v>12.64508810820719</c:v>
                </c:pt>
                <c:pt idx="991">
                  <c:v>12.670424311983563</c:v>
                </c:pt>
                <c:pt idx="992">
                  <c:v>12.695789279043344</c:v>
                </c:pt>
                <c:pt idx="993">
                  <c:v>12.721183013200433</c:v>
                </c:pt>
                <c:pt idx="994">
                  <c:v>12.746605518250623</c:v>
                </c:pt>
                <c:pt idx="995">
                  <c:v>12.772056797971629</c:v>
                </c:pt>
                <c:pt idx="996">
                  <c:v>12.797536856123113</c:v>
                </c:pt>
                <c:pt idx="997">
                  <c:v>12.823045696446684</c:v>
                </c:pt>
                <c:pt idx="998">
                  <c:v>12.848583322665949</c:v>
                </c:pt>
                <c:pt idx="999">
                  <c:v>12.874149738486498</c:v>
                </c:pt>
                <c:pt idx="1000">
                  <c:v>12.899744947595956</c:v>
                </c:pt>
                <c:pt idx="1001">
                  <c:v>12.925368953663979</c:v>
                </c:pt>
                <c:pt idx="1002">
                  <c:v>12.951021760342286</c:v>
                </c:pt>
                <c:pt idx="1003">
                  <c:v>12.976703371264684</c:v>
                </c:pt>
                <c:pt idx="1004">
                  <c:v>13.002413790047065</c:v>
                </c:pt>
                <c:pt idx="1005">
                  <c:v>13.02815302028746</c:v>
                </c:pt>
                <c:pt idx="1006">
                  <c:v>13.053921065566028</c:v>
                </c:pt>
                <c:pt idx="1007">
                  <c:v>13.079717929445094</c:v>
                </c:pt>
                <c:pt idx="1008">
                  <c:v>13.105543615469156</c:v>
                </c:pt>
                <c:pt idx="1009">
                  <c:v>13.131398127164925</c:v>
                </c:pt>
                <c:pt idx="1010">
                  <c:v>13.157281468041321</c:v>
                </c:pt>
                <c:pt idx="1011">
                  <c:v>13.183193641589508</c:v>
                </c:pt>
                <c:pt idx="1012">
                  <c:v>13.209134651282906</c:v>
                </c:pt>
                <c:pt idx="1013">
                  <c:v>13.23510450057722</c:v>
                </c:pt>
                <c:pt idx="1014">
                  <c:v>13.261103192910447</c:v>
                </c:pt>
                <c:pt idx="1015">
                  <c:v>13.287130731702913</c:v>
                </c:pt>
                <c:pt idx="1016">
                  <c:v>13.313187120357266</c:v>
                </c:pt>
                <c:pt idx="1017">
                  <c:v>13.339272362258532</c:v>
                </c:pt>
                <c:pt idx="1018">
                  <c:v>13.365386460774097</c:v>
                </c:pt>
                <c:pt idx="1019">
                  <c:v>13.391529419253756</c:v>
                </c:pt>
                <c:pt idx="1020">
                  <c:v>13.417701241029709</c:v>
                </c:pt>
                <c:pt idx="1021">
                  <c:v>13.443901929416604</c:v>
                </c:pt>
                <c:pt idx="1022">
                  <c:v>13.470131487711544</c:v>
                </c:pt>
                <c:pt idx="1023">
                  <c:v>13.496389919194094</c:v>
                </c:pt>
                <c:pt idx="1024">
                  <c:v>13.522677227126326</c:v>
                </c:pt>
                <c:pt idx="1025">
                  <c:v>13.548993414752823</c:v>
                </c:pt>
                <c:pt idx="1026">
                  <c:v>13.575338485300705</c:v>
                </c:pt>
                <c:pt idx="1027">
                  <c:v>13.601712441979636</c:v>
                </c:pt>
                <c:pt idx="1028">
                  <c:v>13.628115287981858</c:v>
                </c:pt>
                <c:pt idx="1029">
                  <c:v>13.654547026482202</c:v>
                </c:pt>
                <c:pt idx="1030">
                  <c:v>13.681007660638118</c:v>
                </c:pt>
                <c:pt idx="1031">
                  <c:v>13.707497193589678</c:v>
                </c:pt>
                <c:pt idx="1032">
                  <c:v>13.7340156284596</c:v>
                </c:pt>
                <c:pt idx="1033">
                  <c:v>13.760562968353282</c:v>
                </c:pt>
                <c:pt idx="1034">
                  <c:v>13.787139216358806</c:v>
                </c:pt>
                <c:pt idx="1035">
                  <c:v>13.813744375546955</c:v>
                </c:pt>
                <c:pt idx="1036">
                  <c:v>13.840378448971247</c:v>
                </c:pt>
                <c:pt idx="1037">
                  <c:v>13.86704143966794</c:v>
                </c:pt>
                <c:pt idx="1038">
                  <c:v>13.893733350656056</c:v>
                </c:pt>
                <c:pt idx="1039">
                  <c:v>13.920454184937403</c:v>
                </c:pt>
                <c:pt idx="1040">
                  <c:v>13.947203945496598</c:v>
                </c:pt>
                <c:pt idx="1041">
                  <c:v>13.97398263530107</c:v>
                </c:pt>
                <c:pt idx="1042">
                  <c:v>14.000790257301087</c:v>
                </c:pt>
                <c:pt idx="1043">
                  <c:v>14.027626814429791</c:v>
                </c:pt>
                <c:pt idx="1044">
                  <c:v>14.054492309603191</c:v>
                </c:pt>
                <c:pt idx="1045">
                  <c:v>14.0813867457202</c:v>
                </c:pt>
                <c:pt idx="1046">
                  <c:v>14.108310125662644</c:v>
                </c:pt>
                <c:pt idx="1047">
                  <c:v>14.135262452295285</c:v>
                </c:pt>
                <c:pt idx="1048">
                  <c:v>14.162243728465842</c:v>
                </c:pt>
                <c:pt idx="1049">
                  <c:v>14.189253957005008</c:v>
                </c:pt>
                <c:pt idx="1050">
                  <c:v>14.216293140726467</c:v>
                </c:pt>
                <c:pt idx="1051">
                  <c:v>14.24336128242691</c:v>
                </c:pt>
                <c:pt idx="1052">
                  <c:v>14.270458384886071</c:v>
                </c:pt>
                <c:pt idx="1053">
                  <c:v>14.297584450866719</c:v>
                </c:pt>
                <c:pt idx="1054">
                  <c:v>14.324739483114696</c:v>
                </c:pt>
                <c:pt idx="1055">
                  <c:v>14.351923484358927</c:v>
                </c:pt>
                <c:pt idx="1056">
                  <c:v>14.379136457311455</c:v>
                </c:pt>
                <c:pt idx="1057">
                  <c:v>14.406378404667432</c:v>
                </c:pt>
                <c:pt idx="1058">
                  <c:v>14.433649329105158</c:v>
                </c:pt>
                <c:pt idx="1059">
                  <c:v>14.460949233286101</c:v>
                </c:pt>
                <c:pt idx="1060">
                  <c:v>14.488278119854895</c:v>
                </c:pt>
                <c:pt idx="1061">
                  <c:v>14.51563599143938</c:v>
                </c:pt>
                <c:pt idx="1062">
                  <c:v>14.543022850650612</c:v>
                </c:pt>
                <c:pt idx="1063">
                  <c:v>14.570438700082891</c:v>
                </c:pt>
                <c:pt idx="1064">
                  <c:v>14.597883542313753</c:v>
                </c:pt>
                <c:pt idx="1065">
                  <c:v>14.625357379904026</c:v>
                </c:pt>
                <c:pt idx="1066">
                  <c:v>14.652860215397814</c:v>
                </c:pt>
                <c:pt idx="1067">
                  <c:v>14.680392051322544</c:v>
                </c:pt>
                <c:pt idx="1068">
                  <c:v>14.70795289018896</c:v>
                </c:pt>
                <c:pt idx="1069">
                  <c:v>14.735542734491158</c:v>
                </c:pt>
                <c:pt idx="1070">
                  <c:v>14.763161586706595</c:v>
                </c:pt>
                <c:pt idx="1071">
                  <c:v>14.79080944929612</c:v>
                </c:pt>
                <c:pt idx="1072">
                  <c:v>14.818486324703976</c:v>
                </c:pt>
                <c:pt idx="1073">
                  <c:v>14.846192215357828</c:v>
                </c:pt>
                <c:pt idx="1074">
                  <c:v>14.873927123668778</c:v>
                </c:pt>
                <c:pt idx="1075">
                  <c:v>14.901691052031389</c:v>
                </c:pt>
                <c:pt idx="1076">
                  <c:v>14.929484002823697</c:v>
                </c:pt>
                <c:pt idx="1077">
                  <c:v>14.957305978407231</c:v>
                </c:pt>
                <c:pt idx="1078">
                  <c:v>14.98515698112703</c:v>
                </c:pt>
                <c:pt idx="1079">
                  <c:v>15.013037013311669</c:v>
                </c:pt>
                <c:pt idx="1080">
                  <c:v>15.040946077273265</c:v>
                </c:pt>
                <c:pt idx="1081">
                  <c:v>15.068884175307502</c:v>
                </c:pt>
                <c:pt idx="1082">
                  <c:v>15.096851309693651</c:v>
                </c:pt>
                <c:pt idx="1083">
                  <c:v>15.124847482694584</c:v>
                </c:pt>
                <c:pt idx="1084">
                  <c:v>15.152872696556798</c:v>
                </c:pt>
                <c:pt idx="1085">
                  <c:v>15.18092695351042</c:v>
                </c:pt>
                <c:pt idx="1086">
                  <c:v>15.20901025576924</c:v>
                </c:pt>
                <c:pt idx="1087">
                  <c:v>15.237122605530722</c:v>
                </c:pt>
                <c:pt idx="1088">
                  <c:v>15.265264004976027</c:v>
                </c:pt>
                <c:pt idx="1089">
                  <c:v>15.29343445627002</c:v>
                </c:pt>
                <c:pt idx="1090">
                  <c:v>15.3216339615613</c:v>
                </c:pt>
                <c:pt idx="1091">
                  <c:v>15.349862522982203</c:v>
                </c:pt>
                <c:pt idx="1092">
                  <c:v>15.37812014264885</c:v>
                </c:pt>
                <c:pt idx="1093">
                  <c:v>15.406406822661129</c:v>
                </c:pt>
                <c:pt idx="1094">
                  <c:v>15.434722565102735</c:v>
                </c:pt>
                <c:pt idx="1095">
                  <c:v>15.463067372041181</c:v>
                </c:pt>
                <c:pt idx="1096">
                  <c:v>15.491441245527813</c:v>
                </c:pt>
                <c:pt idx="1097">
                  <c:v>15.519844187597833</c:v>
                </c:pt>
                <c:pt idx="1098">
                  <c:v>15.548276200270324</c:v>
                </c:pt>
                <c:pt idx="1099">
                  <c:v>15.576737285548241</c:v>
                </c:pt>
                <c:pt idx="1100">
                  <c:v>15.605227445418473</c:v>
                </c:pt>
                <c:pt idx="1101">
                  <c:v>15.633746681851813</c:v>
                </c:pt>
                <c:pt idx="1102">
                  <c:v>15.662294996803004</c:v>
                </c:pt>
                <c:pt idx="1103">
                  <c:v>15.690872392210755</c:v>
                </c:pt>
                <c:pt idx="1104">
                  <c:v>15.719478869997751</c:v>
                </c:pt>
                <c:pt idx="1105">
                  <c:v>15.748114432070668</c:v>
                </c:pt>
                <c:pt idx="1106">
                  <c:v>15.776779080320212</c:v>
                </c:pt>
                <c:pt idx="1107">
                  <c:v>15.805472816621107</c:v>
                </c:pt>
                <c:pt idx="1108">
                  <c:v>15.834195642832125</c:v>
                </c:pt>
                <c:pt idx="1109">
                  <c:v>15.862947560796121</c:v>
                </c:pt>
                <c:pt idx="1110">
                  <c:v>15.891728572340021</c:v>
                </c:pt>
                <c:pt idx="1111">
                  <c:v>15.920538679274863</c:v>
                </c:pt>
                <c:pt idx="1112">
                  <c:v>15.949377883395799</c:v>
                </c:pt>
                <c:pt idx="1113">
                  <c:v>15.978246186482117</c:v>
                </c:pt>
                <c:pt idx="1114">
                  <c:v>16.007143590297268</c:v>
                </c:pt>
                <c:pt idx="1115">
                  <c:v>16.036070096588869</c:v>
                </c:pt>
                <c:pt idx="1116">
                  <c:v>16.06502570708874</c:v>
                </c:pt>
                <c:pt idx="1117">
                  <c:v>16.094010423512891</c:v>
                </c:pt>
                <c:pt idx="1118">
                  <c:v>16.12302424756157</c:v>
                </c:pt>
                <c:pt idx="1119">
                  <c:v>16.152067180919264</c:v>
                </c:pt>
                <c:pt idx="1120">
                  <c:v>16.181139225254714</c:v>
                </c:pt>
                <c:pt idx="1121">
                  <c:v>16.210240382220952</c:v>
                </c:pt>
                <c:pt idx="1122">
                  <c:v>16.239370653455296</c:v>
                </c:pt>
                <c:pt idx="1123">
                  <c:v>16.268530040579378</c:v>
                </c:pt>
                <c:pt idx="1124">
                  <c:v>16.297718545199157</c:v>
                </c:pt>
                <c:pt idx="1125">
                  <c:v>16.326936168904947</c:v>
                </c:pt>
                <c:pt idx="1126">
                  <c:v>16.356182913271418</c:v>
                </c:pt>
                <c:pt idx="1127">
                  <c:v>16.385458779857629</c:v>
                </c:pt>
                <c:pt idx="1128">
                  <c:v>16.414763770207035</c:v>
                </c:pt>
                <c:pt idx="1129">
                  <c:v>16.444097885847498</c:v>
                </c:pt>
                <c:pt idx="1130">
                  <c:v>16.47346112829133</c:v>
                </c:pt>
                <c:pt idx="1131">
                  <c:v>16.502853499035286</c:v>
                </c:pt>
                <c:pt idx="1132">
                  <c:v>16.532274999560581</c:v>
                </c:pt>
                <c:pt idx="1133">
                  <c:v>16.561725631332934</c:v>
                </c:pt>
                <c:pt idx="1134">
                  <c:v>16.591205395802547</c:v>
                </c:pt>
                <c:pt idx="1135">
                  <c:v>16.620714294404149</c:v>
                </c:pt>
                <c:pt idx="1136">
                  <c:v>16.650252328557009</c:v>
                </c:pt>
                <c:pt idx="1137">
                  <c:v>16.679819499664951</c:v>
                </c:pt>
                <c:pt idx="1138">
                  <c:v>16.709415809116358</c:v>
                </c:pt>
                <c:pt idx="1139">
                  <c:v>16.739041258284207</c:v>
                </c:pt>
                <c:pt idx="1140">
                  <c:v>16.76869584852609</c:v>
                </c:pt>
                <c:pt idx="1141">
                  <c:v>16.798379581184207</c:v>
                </c:pt>
                <c:pt idx="1142">
                  <c:v>16.828092457585399</c:v>
                </c:pt>
                <c:pt idx="1143">
                  <c:v>16.857834479041173</c:v>
                </c:pt>
                <c:pt idx="1144">
                  <c:v>16.887605646847692</c:v>
                </c:pt>
                <c:pt idx="1145">
                  <c:v>16.917405962285834</c:v>
                </c:pt>
                <c:pt idx="1146">
                  <c:v>16.947235426621155</c:v>
                </c:pt>
                <c:pt idx="1147">
                  <c:v>16.977094041103953</c:v>
                </c:pt>
                <c:pt idx="1148">
                  <c:v>17.006981806969264</c:v>
                </c:pt>
                <c:pt idx="1149">
                  <c:v>17.036898725436885</c:v>
                </c:pt>
                <c:pt idx="1150">
                  <c:v>17.066844797711369</c:v>
                </c:pt>
                <c:pt idx="1151">
                  <c:v>17.096820024982083</c:v>
                </c:pt>
                <c:pt idx="1152">
                  <c:v>17.126824408423193</c:v>
                </c:pt>
                <c:pt idx="1153">
                  <c:v>17.156857949193686</c:v>
                </c:pt>
                <c:pt idx="1154">
                  <c:v>17.1869206484374</c:v>
                </c:pt>
                <c:pt idx="1155">
                  <c:v>17.217012507283023</c:v>
                </c:pt>
                <c:pt idx="1156">
                  <c:v>17.247133526844124</c:v>
                </c:pt>
                <c:pt idx="1157">
                  <c:v>17.277283708219155</c:v>
                </c:pt>
                <c:pt idx="1158">
                  <c:v>17.307463052491499</c:v>
                </c:pt>
                <c:pt idx="1159">
                  <c:v>17.337671560729436</c:v>
                </c:pt>
                <c:pt idx="1160">
                  <c:v>17.367909233986211</c:v>
                </c:pt>
                <c:pt idx="1161">
                  <c:v>17.398176073300014</c:v>
                </c:pt>
                <c:pt idx="1162">
                  <c:v>17.428472079694018</c:v>
                </c:pt>
                <c:pt idx="1163">
                  <c:v>17.458797254176385</c:v>
                </c:pt>
                <c:pt idx="1164">
                  <c:v>17.489151597740292</c:v>
                </c:pt>
                <c:pt idx="1165">
                  <c:v>17.519535111363936</c:v>
                </c:pt>
                <c:pt idx="1166">
                  <c:v>17.549947796010546</c:v>
                </c:pt>
                <c:pt idx="1167">
                  <c:v>17.580389652628437</c:v>
                </c:pt>
                <c:pt idx="1168">
                  <c:v>17.610860682150978</c:v>
                </c:pt>
                <c:pt idx="1169">
                  <c:v>17.641360885496628</c:v>
                </c:pt>
                <c:pt idx="1170">
                  <c:v>17.671890263568976</c:v>
                </c:pt>
                <c:pt idx="1171">
                  <c:v>17.702448817256712</c:v>
                </c:pt>
                <c:pt idx="1172">
                  <c:v>17.733036547433677</c:v>
                </c:pt>
                <c:pt idx="1173">
                  <c:v>17.763653454958877</c:v>
                </c:pt>
                <c:pt idx="1174">
                  <c:v>17.794299540676484</c:v>
                </c:pt>
                <c:pt idx="1175">
                  <c:v>17.824974805415859</c:v>
                </c:pt>
                <c:pt idx="1176">
                  <c:v>17.855679249991578</c:v>
                </c:pt>
                <c:pt idx="1177">
                  <c:v>17.88641287520344</c:v>
                </c:pt>
                <c:pt idx="1178">
                  <c:v>17.917175681836476</c:v>
                </c:pt>
                <c:pt idx="1179">
                  <c:v>17.947967670660979</c:v>
                </c:pt>
                <c:pt idx="1180">
                  <c:v>17.978788842432522</c:v>
                </c:pt>
                <c:pt idx="1181">
                  <c:v>18.009639197891953</c:v>
                </c:pt>
                <c:pt idx="1182">
                  <c:v>18.040518737765439</c:v>
                </c:pt>
                <c:pt idx="1183">
                  <c:v>18.071427462764458</c:v>
                </c:pt>
                <c:pt idx="1184">
                  <c:v>18.102365373585833</c:v>
                </c:pt>
                <c:pt idx="1185">
                  <c:v>18.133332470911736</c:v>
                </c:pt>
                <c:pt idx="1186">
                  <c:v>18.16432875540972</c:v>
                </c:pt>
                <c:pt idx="1187">
                  <c:v>18.195354227732722</c:v>
                </c:pt>
                <c:pt idx="1188">
                  <c:v>18.226408888519064</c:v>
                </c:pt>
                <c:pt idx="1189">
                  <c:v>18.257492738392518</c:v>
                </c:pt>
                <c:pt idx="1190">
                  <c:v>18.288605777962267</c:v>
                </c:pt>
                <c:pt idx="1191">
                  <c:v>18.319748007822959</c:v>
                </c:pt>
                <c:pt idx="1192">
                  <c:v>18.350919428554715</c:v>
                </c:pt>
                <c:pt idx="1193">
                  <c:v>18.38212004072312</c:v>
                </c:pt>
                <c:pt idx="1194">
                  <c:v>18.413349844879274</c:v>
                </c:pt>
                <c:pt idx="1195">
                  <c:v>18.444608841559791</c:v>
                </c:pt>
                <c:pt idx="1196">
                  <c:v>18.475897031286816</c:v>
                </c:pt>
                <c:pt idx="1197">
                  <c:v>18.50721441456805</c:v>
                </c:pt>
                <c:pt idx="1198">
                  <c:v>18.538560991896748</c:v>
                </c:pt>
                <c:pt idx="1199">
                  <c:v>18.569936763751752</c:v>
                </c:pt>
                <c:pt idx="1200">
                  <c:v>18.601341730597504</c:v>
                </c:pt>
                <c:pt idx="1201">
                  <c:v>18.632775892884048</c:v>
                </c:pt>
                <c:pt idx="1202">
                  <c:v>18.664239251047071</c:v>
                </c:pt>
                <c:pt idx="1203">
                  <c:v>18.695731805507897</c:v>
                </c:pt>
                <c:pt idx="1204">
                  <c:v>18.727253556673503</c:v>
                </c:pt>
                <c:pt idx="1205">
                  <c:v>18.75880450493656</c:v>
                </c:pt>
                <c:pt idx="1206">
                  <c:v>18.790384650675424</c:v>
                </c:pt>
                <c:pt idx="1207">
                  <c:v>18.821993994254157</c:v>
                </c:pt>
                <c:pt idx="1208">
                  <c:v>18.853632536022555</c:v>
                </c:pt>
                <c:pt idx="1209">
                  <c:v>18.885300276316137</c:v>
                </c:pt>
                <c:pt idx="1210">
                  <c:v>18.916997215456199</c:v>
                </c:pt>
                <c:pt idx="1211">
                  <c:v>18.948723353749791</c:v>
                </c:pt>
                <c:pt idx="1212">
                  <c:v>18.980478691489772</c:v>
                </c:pt>
                <c:pt idx="1213">
                  <c:v>19.012263228954783</c:v>
                </c:pt>
                <c:pt idx="1214">
                  <c:v>19.0440769664093</c:v>
                </c:pt>
                <c:pt idx="1215">
                  <c:v>19.075919904103635</c:v>
                </c:pt>
                <c:pt idx="1216">
                  <c:v>19.107792042273939</c:v>
                </c:pt>
                <c:pt idx="1217">
                  <c:v>19.139693381142248</c:v>
                </c:pt>
                <c:pt idx="1218">
                  <c:v>19.171623920916456</c:v>
                </c:pt>
                <c:pt idx="1219">
                  <c:v>19.203583661790383</c:v>
                </c:pt>
                <c:pt idx="1220">
                  <c:v>19.235572603943748</c:v>
                </c:pt>
                <c:pt idx="1221">
                  <c:v>19.267590747542204</c:v>
                </c:pt>
                <c:pt idx="1222">
                  <c:v>19.299638092737354</c:v>
                </c:pt>
                <c:pt idx="1223">
                  <c:v>19.331714639666746</c:v>
                </c:pt>
                <c:pt idx="1224">
                  <c:v>19.363820388453934</c:v>
                </c:pt>
                <c:pt idx="1225">
                  <c:v>19.395955339208438</c:v>
                </c:pt>
                <c:pt idx="1226">
                  <c:v>19.428119492025811</c:v>
                </c:pt>
                <c:pt idx="1227">
                  <c:v>19.460312846987598</c:v>
                </c:pt>
                <c:pt idx="1228">
                  <c:v>19.492535404161423</c:v>
                </c:pt>
                <c:pt idx="1229">
                  <c:v>19.524787163600934</c:v>
                </c:pt>
                <c:pt idx="1230">
                  <c:v>19.557068125345857</c:v>
                </c:pt>
                <c:pt idx="1231">
                  <c:v>19.589378289422022</c:v>
                </c:pt>
                <c:pt idx="1232">
                  <c:v>19.621717655841341</c:v>
                </c:pt>
                <c:pt idx="1233">
                  <c:v>19.654086224601848</c:v>
                </c:pt>
                <c:pt idx="1234">
                  <c:v>19.686483995687723</c:v>
                </c:pt>
                <c:pt idx="1235">
                  <c:v>19.718910969069281</c:v>
                </c:pt>
                <c:pt idx="1236">
                  <c:v>19.751367144703007</c:v>
                </c:pt>
                <c:pt idx="1237">
                  <c:v>19.783852522531557</c:v>
                </c:pt>
                <c:pt idx="1238">
                  <c:v>19.816367102483799</c:v>
                </c:pt>
                <c:pt idx="1239">
                  <c:v>19.848910884474794</c:v>
                </c:pt>
                <c:pt idx="1240">
                  <c:v>19.881483868405848</c:v>
                </c:pt>
                <c:pt idx="1241">
                  <c:v>19.914086054164486</c:v>
                </c:pt>
                <c:pt idx="1242">
                  <c:v>19.946717441624507</c:v>
                </c:pt>
                <c:pt idx="1243">
                  <c:v>19.979378030645979</c:v>
                </c:pt>
                <c:pt idx="1244">
                  <c:v>20.012067821075249</c:v>
                </c:pt>
                <c:pt idx="1245">
                  <c:v>20.044786812744984</c:v>
                </c:pt>
                <c:pt idx="1246">
                  <c:v>20.077535005474154</c:v>
                </c:pt>
                <c:pt idx="1247">
                  <c:v>20.110312399068068</c:v>
                </c:pt>
                <c:pt idx="1248">
                  <c:v>20.143118993318385</c:v>
                </c:pt>
                <c:pt idx="1249">
                  <c:v>20.175954788003125</c:v>
                </c:pt>
                <c:pt idx="1250">
                  <c:v>20.208819782886689</c:v>
                </c:pt>
                <c:pt idx="1251">
                  <c:v>20.241713977719876</c:v>
                </c:pt>
                <c:pt idx="1252">
                  <c:v>20.274637372239894</c:v>
                </c:pt>
                <c:pt idx="1253">
                  <c:v>20.307589966170372</c:v>
                </c:pt>
                <c:pt idx="1254">
                  <c:v>20.34057175922139</c:v>
                </c:pt>
                <c:pt idx="1255">
                  <c:v>20.373582751089465</c:v>
                </c:pt>
                <c:pt idx="1256">
                  <c:v>20.406622941457609</c:v>
                </c:pt>
                <c:pt idx="1257">
                  <c:v>20.439692329995296</c:v>
                </c:pt>
                <c:pt idx="1258">
                  <c:v>20.472790916358516</c:v>
                </c:pt>
                <c:pt idx="1259">
                  <c:v>20.505918700189781</c:v>
                </c:pt>
                <c:pt idx="1260">
                  <c:v>20.539075681118121</c:v>
                </c:pt>
                <c:pt idx="1261">
                  <c:v>20.572261858759113</c:v>
                </c:pt>
                <c:pt idx="1262">
                  <c:v>20.605477232714911</c:v>
                </c:pt>
                <c:pt idx="1263">
                  <c:v>20.638721802574238</c:v>
                </c:pt>
                <c:pt idx="1264">
                  <c:v>20.67199556791239</c:v>
                </c:pt>
                <c:pt idx="1265">
                  <c:v>20.705298528291301</c:v>
                </c:pt>
                <c:pt idx="1266">
                  <c:v>20.738630683259512</c:v>
                </c:pt>
                <c:pt idx="1267">
                  <c:v>20.771992032352202</c:v>
                </c:pt>
                <c:pt idx="1268">
                  <c:v>20.805382575091205</c:v>
                </c:pt>
                <c:pt idx="1269">
                  <c:v>20.838802310985013</c:v>
                </c:pt>
                <c:pt idx="1270">
                  <c:v>20.872251239528818</c:v>
                </c:pt>
                <c:pt idx="1271">
                  <c:v>20.905729360204493</c:v>
                </c:pt>
                <c:pt idx="1272">
                  <c:v>20.939236672480632</c:v>
                </c:pt>
                <c:pt idx="1273">
                  <c:v>20.972773175812545</c:v>
                </c:pt>
                <c:pt idx="1274">
                  <c:v>21.006338869642306</c:v>
                </c:pt>
                <c:pt idx="1275">
                  <c:v>21.039933753398721</c:v>
                </c:pt>
                <c:pt idx="1276">
                  <c:v>21.073557826497389</c:v>
                </c:pt>
                <c:pt idx="1277">
                  <c:v>21.10721108834068</c:v>
                </c:pt>
                <c:pt idx="1278">
                  <c:v>21.140893538317776</c:v>
                </c:pt>
                <c:pt idx="1279">
                  <c:v>21.174605175804668</c:v>
                </c:pt>
                <c:pt idx="1280">
                  <c:v>21.208346000164191</c:v>
                </c:pt>
                <c:pt idx="1281">
                  <c:v>21.24211601074601</c:v>
                </c:pt>
                <c:pt idx="1282">
                  <c:v>21.275915206886662</c:v>
                </c:pt>
                <c:pt idx="1283">
                  <c:v>21.309743587909555</c:v>
                </c:pt>
                <c:pt idx="1284">
                  <c:v>21.343601153124986</c:v>
                </c:pt>
                <c:pt idx="1285">
                  <c:v>21.377487901830172</c:v>
                </c:pt>
                <c:pt idx="1286">
                  <c:v>21.41140383330923</c:v>
                </c:pt>
                <c:pt idx="1287">
                  <c:v>21.445348946833228</c:v>
                </c:pt>
                <c:pt idx="1288">
                  <c:v>21.479323241660175</c:v>
                </c:pt>
                <c:pt idx="1289">
                  <c:v>21.513326717035053</c:v>
                </c:pt>
                <c:pt idx="1290">
                  <c:v>21.54735937218981</c:v>
                </c:pt>
                <c:pt idx="1291">
                  <c:v>21.5814212063434</c:v>
                </c:pt>
                <c:pt idx="1292">
                  <c:v>21.615512218701781</c:v>
                </c:pt>
                <c:pt idx="1293">
                  <c:v>21.649632408457933</c:v>
                </c:pt>
                <c:pt idx="1294">
                  <c:v>21.683781774791882</c:v>
                </c:pt>
                <c:pt idx="1295">
                  <c:v>21.717960316870698</c:v>
                </c:pt>
                <c:pt idx="1296">
                  <c:v>21.752168033848509</c:v>
                </c:pt>
                <c:pt idx="1297">
                  <c:v>21.786404924866559</c:v>
                </c:pt>
                <c:pt idx="1298">
                  <c:v>21.820670989053149</c:v>
                </c:pt>
                <c:pt idx="1299">
                  <c:v>21.854966225523718</c:v>
                </c:pt>
                <c:pt idx="1300">
                  <c:v>21.889290633380817</c:v>
                </c:pt>
                <c:pt idx="1301">
                  <c:v>21.923644211714148</c:v>
                </c:pt>
                <c:pt idx="1302">
                  <c:v>21.958026959600552</c:v>
                </c:pt>
                <c:pt idx="1303">
                  <c:v>21.99243887610406</c:v>
                </c:pt>
                <c:pt idx="1304">
                  <c:v>22.026879960275874</c:v>
                </c:pt>
                <c:pt idx="1305">
                  <c:v>22.061350211154391</c:v>
                </c:pt>
                <c:pt idx="1306">
                  <c:v>22.095849627765237</c:v>
                </c:pt>
                <c:pt idx="1307">
                  <c:v>22.130378209121247</c:v>
                </c:pt>
                <c:pt idx="1308">
                  <c:v>22.164935954222507</c:v>
                </c:pt>
                <c:pt idx="1309">
                  <c:v>22.199522862056362</c:v>
                </c:pt>
                <c:pt idx="1310">
                  <c:v>22.234138931597428</c:v>
                </c:pt>
                <c:pt idx="1311">
                  <c:v>22.268784161807602</c:v>
                </c:pt>
                <c:pt idx="1312">
                  <c:v>22.303458551636069</c:v>
                </c:pt>
                <c:pt idx="1313">
                  <c:v>22.33816210001936</c:v>
                </c:pt>
                <c:pt idx="1314">
                  <c:v>22.372894805881295</c:v>
                </c:pt>
                <c:pt idx="1315">
                  <c:v>22.407656668133082</c:v>
                </c:pt>
                <c:pt idx="1316">
                  <c:v>22.442447685673244</c:v>
                </c:pt>
                <c:pt idx="1317">
                  <c:v>22.477267857387702</c:v>
                </c:pt>
                <c:pt idx="1318">
                  <c:v>22.512117182149751</c:v>
                </c:pt>
                <c:pt idx="1319">
                  <c:v>22.546995658820087</c:v>
                </c:pt>
                <c:pt idx="1320">
                  <c:v>22.581903286246828</c:v>
                </c:pt>
                <c:pt idx="1321">
                  <c:v>22.616840063265521</c:v>
                </c:pt>
                <c:pt idx="1322">
                  <c:v>22.651805988699135</c:v>
                </c:pt>
                <c:pt idx="1323">
                  <c:v>22.686801061358128</c:v>
                </c:pt>
                <c:pt idx="1324">
                  <c:v>22.721825280040413</c:v>
                </c:pt>
                <c:pt idx="1325">
                  <c:v>22.756878643531394</c:v>
                </c:pt>
                <c:pt idx="1326">
                  <c:v>22.791961150603967</c:v>
                </c:pt>
                <c:pt idx="1327">
                  <c:v>22.827072800018552</c:v>
                </c:pt>
                <c:pt idx="1328">
                  <c:v>22.862213590523091</c:v>
                </c:pt>
                <c:pt idx="1329">
                  <c:v>22.897383520853076</c:v>
                </c:pt>
                <c:pt idx="1330">
                  <c:v>22.932582589731549</c:v>
                </c:pt>
                <c:pt idx="1331">
                  <c:v>22.96781079586912</c:v>
                </c:pt>
                <c:pt idx="1332">
                  <c:v>23.003068137964</c:v>
                </c:pt>
                <c:pt idx="1333">
                  <c:v>23.038354614701984</c:v>
                </c:pt>
                <c:pt idx="1334">
                  <c:v>23.073670224756494</c:v>
                </c:pt>
                <c:pt idx="1335">
                  <c:v>23.109014966788571</c:v>
                </c:pt>
                <c:pt idx="1336">
                  <c:v>23.144388839446897</c:v>
                </c:pt>
                <c:pt idx="1337">
                  <c:v>23.179791841367813</c:v>
                </c:pt>
                <c:pt idx="1338">
                  <c:v>23.215223971175334</c:v>
                </c:pt>
                <c:pt idx="1339">
                  <c:v>23.25068522748116</c:v>
                </c:pt>
                <c:pt idx="1340">
                  <c:v>23.286175608884669</c:v>
                </c:pt>
                <c:pt idx="1341">
                  <c:v>23.321695113972979</c:v>
                </c:pt>
                <c:pt idx="1342">
                  <c:v>23.357243741320918</c:v>
                </c:pt>
                <c:pt idx="1343">
                  <c:v>23.392821489491066</c:v>
                </c:pt>
                <c:pt idx="1344">
                  <c:v>23.428428357033749</c:v>
                </c:pt>
                <c:pt idx="1345">
                  <c:v>23.464064342487053</c:v>
                </c:pt>
                <c:pt idx="1346">
                  <c:v>23.499729444376868</c:v>
                </c:pt>
                <c:pt idx="1347">
                  <c:v>23.535423661216861</c:v>
                </c:pt>
                <c:pt idx="1348">
                  <c:v>23.57114699150852</c:v>
                </c:pt>
                <c:pt idx="1349">
                  <c:v>23.606899433741155</c:v>
                </c:pt>
                <c:pt idx="1350">
                  <c:v>23.642680986391905</c:v>
                </c:pt>
                <c:pt idx="1351">
                  <c:v>23.678491647925785</c:v>
                </c:pt>
                <c:pt idx="1352">
                  <c:v>23.714331416795652</c:v>
                </c:pt>
                <c:pt idx="1353">
                  <c:v>23.750200291442251</c:v>
                </c:pt>
                <c:pt idx="1354">
                  <c:v>23.786098270294225</c:v>
                </c:pt>
                <c:pt idx="1355">
                  <c:v>23.822025351768119</c:v>
                </c:pt>
                <c:pt idx="1356">
                  <c:v>23.857981534268394</c:v>
                </c:pt>
                <c:pt idx="1357">
                  <c:v>23.893966816187465</c:v>
                </c:pt>
                <c:pt idx="1358">
                  <c:v>23.929981195905679</c:v>
                </c:pt>
                <c:pt idx="1359">
                  <c:v>23.966024671791363</c:v>
                </c:pt>
                <c:pt idx="1360">
                  <c:v>24.002097242200801</c:v>
                </c:pt>
                <c:pt idx="1361">
                  <c:v>24.038198905478268</c:v>
                </c:pt>
                <c:pt idx="1362">
                  <c:v>24.074329659956067</c:v>
                </c:pt>
                <c:pt idx="1363">
                  <c:v>24.110489503954501</c:v>
                </c:pt>
                <c:pt idx="1364">
                  <c:v>24.146678435781904</c:v>
                </c:pt>
                <c:pt idx="1365">
                  <c:v>24.182896453734664</c:v>
                </c:pt>
                <c:pt idx="1366">
                  <c:v>24.219143556097222</c:v>
                </c:pt>
                <c:pt idx="1367">
                  <c:v>24.255419741142099</c:v>
                </c:pt>
                <c:pt idx="1368">
                  <c:v>24.291725007129891</c:v>
                </c:pt>
                <c:pt idx="1369">
                  <c:v>24.328059352309303</c:v>
                </c:pt>
                <c:pt idx="1370">
                  <c:v>24.364422774917159</c:v>
                </c:pt>
                <c:pt idx="1371">
                  <c:v>24.400815273178402</c:v>
                </c:pt>
                <c:pt idx="1372">
                  <c:v>24.437236845306124</c:v>
                </c:pt>
                <c:pt idx="1373">
                  <c:v>24.473687489501557</c:v>
                </c:pt>
                <c:pt idx="1374">
                  <c:v>24.510167203954126</c:v>
                </c:pt>
                <c:pt idx="1375">
                  <c:v>24.546675986841414</c:v>
                </c:pt>
                <c:pt idx="1376">
                  <c:v>24.583213836329222</c:v>
                </c:pt>
                <c:pt idx="1377">
                  <c:v>24.61978075057154</c:v>
                </c:pt>
                <c:pt idx="1378">
                  <c:v>24.656376727710597</c:v>
                </c:pt>
                <c:pt idx="1379">
                  <c:v>24.693001765876858</c:v>
                </c:pt>
                <c:pt idx="1380">
                  <c:v>24.729655863189024</c:v>
                </c:pt>
                <c:pt idx="1381">
                  <c:v>24.766339017754074</c:v>
                </c:pt>
                <c:pt idx="1382">
                  <c:v>24.803051227667254</c:v>
                </c:pt>
                <c:pt idx="1383">
                  <c:v>24.839792491012116</c:v>
                </c:pt>
                <c:pt idx="1384">
                  <c:v>24.876562805860505</c:v>
                </c:pt>
                <c:pt idx="1385">
                  <c:v>24.913362170272581</c:v>
                </c:pt>
                <c:pt idx="1386">
                  <c:v>24.950190582296852</c:v>
                </c:pt>
                <c:pt idx="1387">
                  <c:v>24.987048039970148</c:v>
                </c:pt>
                <c:pt idx="1388">
                  <c:v>25.023934541317679</c:v>
                </c:pt>
                <c:pt idx="1389">
                  <c:v>25.060850084353014</c:v>
                </c:pt>
                <c:pt idx="1390">
                  <c:v>25.097794667078112</c:v>
                </c:pt>
                <c:pt idx="1391">
                  <c:v>25.134768287483332</c:v>
                </c:pt>
                <c:pt idx="1392">
                  <c:v>25.171770943547436</c:v>
                </c:pt>
                <c:pt idx="1393">
                  <c:v>25.208802633237628</c:v>
                </c:pt>
                <c:pt idx="1394">
                  <c:v>25.245863354509535</c:v>
                </c:pt>
                <c:pt idx="1395">
                  <c:v>25.282953105307243</c:v>
                </c:pt>
                <c:pt idx="1396">
                  <c:v>25.320071883563305</c:v>
                </c:pt>
                <c:pt idx="1397">
                  <c:v>25.35721968719875</c:v>
                </c:pt>
                <c:pt idx="1398">
                  <c:v>25.394396514123112</c:v>
                </c:pt>
                <c:pt idx="1399">
                  <c:v>25.431602362234404</c:v>
                </c:pt>
                <c:pt idx="1400">
                  <c:v>25.46883722941919</c:v>
                </c:pt>
                <c:pt idx="1401">
                  <c:v>25.506101113552539</c:v>
                </c:pt>
                <c:pt idx="1402">
                  <c:v>25.54339401249808</c:v>
                </c:pt>
                <c:pt idx="1403">
                  <c:v>25.580715924107999</c:v>
                </c:pt>
                <c:pt idx="1404">
                  <c:v>25.618066846223059</c:v>
                </c:pt>
                <c:pt idx="1405">
                  <c:v>25.655446776672605</c:v>
                </c:pt>
                <c:pt idx="1406">
                  <c:v>25.692855713274561</c:v>
                </c:pt>
                <c:pt idx="1407">
                  <c:v>25.730293653835499</c:v>
                </c:pt>
                <c:pt idx="1408">
                  <c:v>25.767760596150598</c:v>
                </c:pt>
                <c:pt idx="1409">
                  <c:v>25.805256538003665</c:v>
                </c:pt>
                <c:pt idx="1410">
                  <c:v>25.84278147716719</c:v>
                </c:pt>
                <c:pt idx="1411">
                  <c:v>25.880335411402282</c:v>
                </c:pt>
                <c:pt idx="1412">
                  <c:v>25.917918338458769</c:v>
                </c:pt>
                <c:pt idx="1413">
                  <c:v>25.95553025607515</c:v>
                </c:pt>
                <c:pt idx="1414">
                  <c:v>25.993171161978641</c:v>
                </c:pt>
                <c:pt idx="1415">
                  <c:v>26.030841053885162</c:v>
                </c:pt>
                <c:pt idx="1416">
                  <c:v>26.068539929499366</c:v>
                </c:pt>
                <c:pt idx="1417">
                  <c:v>26.106267786514657</c:v>
                </c:pt>
                <c:pt idx="1418">
                  <c:v>26.144024622613195</c:v>
                </c:pt>
                <c:pt idx="1419">
                  <c:v>26.181810435465906</c:v>
                </c:pt>
                <c:pt idx="1420">
                  <c:v>26.219625222732507</c:v>
                </c:pt>
                <c:pt idx="1421">
                  <c:v>26.257468982061489</c:v>
                </c:pt>
                <c:pt idx="1422">
                  <c:v>26.295341711090188</c:v>
                </c:pt>
                <c:pt idx="1423">
                  <c:v>26.333243407444723</c:v>
                </c:pt>
                <c:pt idx="1424">
                  <c:v>26.371174068740082</c:v>
                </c:pt>
                <c:pt idx="1425">
                  <c:v>26.409133692580077</c:v>
                </c:pt>
                <c:pt idx="1426">
                  <c:v>26.447122276557398</c:v>
                </c:pt>
                <c:pt idx="1427">
                  <c:v>26.4851398182536</c:v>
                </c:pt>
                <c:pt idx="1428">
                  <c:v>26.523186315239137</c:v>
                </c:pt>
                <c:pt idx="1429">
                  <c:v>26.561261765073329</c:v>
                </c:pt>
                <c:pt idx="1430">
                  <c:v>26.59936616530446</c:v>
                </c:pt>
                <c:pt idx="1431">
                  <c:v>26.637499513469727</c:v>
                </c:pt>
                <c:pt idx="1432">
                  <c:v>26.675661807095217</c:v>
                </c:pt>
                <c:pt idx="1433">
                  <c:v>26.713853043696034</c:v>
                </c:pt>
                <c:pt idx="1434">
                  <c:v>26.752073220776211</c:v>
                </c:pt>
                <c:pt idx="1435">
                  <c:v>26.790322335828769</c:v>
                </c:pt>
                <c:pt idx="1436">
                  <c:v>26.828600386335726</c:v>
                </c:pt>
                <c:pt idx="1437">
                  <c:v>26.866907369768093</c:v>
                </c:pt>
                <c:pt idx="1438">
                  <c:v>26.905243283585897</c:v>
                </c:pt>
                <c:pt idx="1439">
                  <c:v>26.9436081252382</c:v>
                </c:pt>
                <c:pt idx="1440">
                  <c:v>26.982001892163108</c:v>
                </c:pt>
                <c:pt idx="1441">
                  <c:v>27.020424581787786</c:v>
                </c:pt>
                <c:pt idx="1442">
                  <c:v>27.058876191528459</c:v>
                </c:pt>
                <c:pt idx="1443">
                  <c:v>27.097356718790426</c:v>
                </c:pt>
                <c:pt idx="1444">
                  <c:v>27.135866160968103</c:v>
                </c:pt>
                <c:pt idx="1445">
                  <c:v>27.174404515444991</c:v>
                </c:pt>
                <c:pt idx="1446">
                  <c:v>27.212971779593715</c:v>
                </c:pt>
                <c:pt idx="1447">
                  <c:v>27.251567950776042</c:v>
                </c:pt>
                <c:pt idx="1448">
                  <c:v>27.290193026342884</c:v>
                </c:pt>
                <c:pt idx="1449">
                  <c:v>27.328847003634287</c:v>
                </c:pt>
                <c:pt idx="1450">
                  <c:v>27.367529879979493</c:v>
                </c:pt>
                <c:pt idx="1451">
                  <c:v>27.406241652696924</c:v>
                </c:pt>
                <c:pt idx="1452">
                  <c:v>27.444982319094194</c:v>
                </c:pt>
                <c:pt idx="1453">
                  <c:v>27.483751876468105</c:v>
                </c:pt>
                <c:pt idx="1454">
                  <c:v>27.522550322104728</c:v>
                </c:pt>
                <c:pt idx="1455">
                  <c:v>27.561377653279326</c:v>
                </c:pt>
                <c:pt idx="1456">
                  <c:v>27.600233867256414</c:v>
                </c:pt>
                <c:pt idx="1457">
                  <c:v>27.639118961289793</c:v>
                </c:pt>
                <c:pt idx="1458">
                  <c:v>27.6780329326225</c:v>
                </c:pt>
                <c:pt idx="1459">
                  <c:v>27.716975778486887</c:v>
                </c:pt>
                <c:pt idx="1460">
                  <c:v>27.755947496104596</c:v>
                </c:pt>
                <c:pt idx="1461">
                  <c:v>27.794948082686552</c:v>
                </c:pt>
                <c:pt idx="1462">
                  <c:v>27.83397753543305</c:v>
                </c:pt>
                <c:pt idx="1463">
                  <c:v>27.873035851533686</c:v>
                </c:pt>
                <c:pt idx="1464">
                  <c:v>27.9121230281674</c:v>
                </c:pt>
                <c:pt idx="1465">
                  <c:v>27.951239062502523</c:v>
                </c:pt>
                <c:pt idx="1466">
                  <c:v>27.990383951696739</c:v>
                </c:pt>
                <c:pt idx="1467">
                  <c:v>28.0295576928971</c:v>
                </c:pt>
                <c:pt idx="1468">
                  <c:v>28.068760283240103</c:v>
                </c:pt>
                <c:pt idx="1469">
                  <c:v>28.107991719851611</c:v>
                </c:pt>
                <c:pt idx="1470">
                  <c:v>28.147251999846929</c:v>
                </c:pt>
                <c:pt idx="1471">
                  <c:v>28.186541120330801</c:v>
                </c:pt>
                <c:pt idx="1472">
                  <c:v>28.225859078397409</c:v>
                </c:pt>
                <c:pt idx="1473">
                  <c:v>28.265205871130398</c:v>
                </c:pt>
                <c:pt idx="1474">
                  <c:v>28.304581495602907</c:v>
                </c:pt>
                <c:pt idx="1475">
                  <c:v>28.343985948877524</c:v>
                </c:pt>
                <c:pt idx="1476">
                  <c:v>28.383419228006357</c:v>
                </c:pt>
                <c:pt idx="1477">
                  <c:v>28.422881330031021</c:v>
                </c:pt>
                <c:pt idx="1478">
                  <c:v>28.462372251982657</c:v>
                </c:pt>
                <c:pt idx="1479">
                  <c:v>28.501891990881937</c:v>
                </c:pt>
                <c:pt idx="1480">
                  <c:v>28.541440543739078</c:v>
                </c:pt>
                <c:pt idx="1481">
                  <c:v>28.581017907553868</c:v>
                </c:pt>
                <c:pt idx="1482">
                  <c:v>28.620624079315657</c:v>
                </c:pt>
                <c:pt idx="1483">
                  <c:v>28.660259056003383</c:v>
                </c:pt>
                <c:pt idx="1484">
                  <c:v>28.699922834585582</c:v>
                </c:pt>
                <c:pt idx="1485">
                  <c:v>28.739615412020406</c:v>
                </c:pt>
                <c:pt idx="1486">
                  <c:v>28.779336785255616</c:v>
                </c:pt>
                <c:pt idx="1487">
                  <c:v>28.819086951228616</c:v>
                </c:pt>
                <c:pt idx="1488">
                  <c:v>28.858865906866463</c:v>
                </c:pt>
                <c:pt idx="1489">
                  <c:v>28.898673649085836</c:v>
                </c:pt>
                <c:pt idx="1490">
                  <c:v>28.938510174793151</c:v>
                </c:pt>
                <c:pt idx="1491">
                  <c:v>28.978375480884456</c:v>
                </c:pt>
                <c:pt idx="1492">
                  <c:v>29.018269564245507</c:v>
                </c:pt>
                <c:pt idx="1493">
                  <c:v>29.058192421751784</c:v>
                </c:pt>
                <c:pt idx="1494">
                  <c:v>29.098144050268459</c:v>
                </c:pt>
                <c:pt idx="1495">
                  <c:v>29.138124446650458</c:v>
                </c:pt>
                <c:pt idx="1496">
                  <c:v>29.178133607742449</c:v>
                </c:pt>
                <c:pt idx="1497">
                  <c:v>29.218171530378854</c:v>
                </c:pt>
                <c:pt idx="1498">
                  <c:v>29.258238211383869</c:v>
                </c:pt>
                <c:pt idx="1499">
                  <c:v>29.298333647571464</c:v>
                </c:pt>
                <c:pt idx="1500">
                  <c:v>29.338457835745402</c:v>
                </c:pt>
                <c:pt idx="1501">
                  <c:v>29.378610772699272</c:v>
                </c:pt>
                <c:pt idx="1502">
                  <c:v>29.418792455216451</c:v>
                </c:pt>
                <c:pt idx="1503">
                  <c:v>29.459002880070173</c:v>
                </c:pt>
                <c:pt idx="1504">
                  <c:v>29.499242044023493</c:v>
                </c:pt>
                <c:pt idx="1505">
                  <c:v>29.539509943829344</c:v>
                </c:pt>
                <c:pt idx="1506">
                  <c:v>29.579806576230496</c:v>
                </c:pt>
                <c:pt idx="1507">
                  <c:v>29.620131937959634</c:v>
                </c:pt>
                <c:pt idx="1508">
                  <c:v>29.660486025739306</c:v>
                </c:pt>
                <c:pt idx="1509">
                  <c:v>29.700868836281977</c:v>
                </c:pt>
                <c:pt idx="1510">
                  <c:v>29.74128036629002</c:v>
                </c:pt>
                <c:pt idx="1511">
                  <c:v>29.781720612455736</c:v>
                </c:pt>
                <c:pt idx="1512">
                  <c:v>29.822189571461369</c:v>
                </c:pt>
                <c:pt idx="1513">
                  <c:v>29.862687239979124</c:v>
                </c:pt>
                <c:pt idx="1514">
                  <c:v>29.903213614671142</c:v>
                </c:pt>
                <c:pt idx="1515">
                  <c:v>29.943768692189568</c:v>
                </c:pt>
                <c:pt idx="1516">
                  <c:v>29.984352469176518</c:v>
                </c:pt>
                <c:pt idx="1517">
                  <c:v>30.02496494226412</c:v>
                </c:pt>
                <c:pt idx="1518">
                  <c:v>30.065606108074512</c:v>
                </c:pt>
                <c:pt idx="1519">
                  <c:v>30.106275963219833</c:v>
                </c:pt>
                <c:pt idx="1520">
                  <c:v>30.146974504302282</c:v>
                </c:pt>
                <c:pt idx="1521">
                  <c:v>30.18770172791411</c:v>
                </c:pt>
                <c:pt idx="1522">
                  <c:v>30.228457630637621</c:v>
                </c:pt>
                <c:pt idx="1523">
                  <c:v>30.269242209045167</c:v>
                </c:pt>
                <c:pt idx="1524">
                  <c:v>30.310055459699214</c:v>
                </c:pt>
                <c:pt idx="1525">
                  <c:v>30.350897379152322</c:v>
                </c:pt>
                <c:pt idx="1526">
                  <c:v>30.391767963947135</c:v>
                </c:pt>
                <c:pt idx="1527">
                  <c:v>30.432667210616447</c:v>
                </c:pt>
                <c:pt idx="1528">
                  <c:v>30.473595115683157</c:v>
                </c:pt>
                <c:pt idx="1529">
                  <c:v>30.514551675660314</c:v>
                </c:pt>
                <c:pt idx="1530">
                  <c:v>30.55553688705114</c:v>
                </c:pt>
                <c:pt idx="1531">
                  <c:v>30.59655074634901</c:v>
                </c:pt>
                <c:pt idx="1532">
                  <c:v>30.637593250037458</c:v>
                </c:pt>
                <c:pt idx="1533">
                  <c:v>30.67866439459025</c:v>
                </c:pt>
                <c:pt idx="1534">
                  <c:v>30.719764176471326</c:v>
                </c:pt>
                <c:pt idx="1535">
                  <c:v>30.760892592134848</c:v>
                </c:pt>
                <c:pt idx="1536">
                  <c:v>30.802049638025213</c:v>
                </c:pt>
                <c:pt idx="1537">
                  <c:v>30.843235310577029</c:v>
                </c:pt>
                <c:pt idx="1538">
                  <c:v>30.884449606215192</c:v>
                </c:pt>
                <c:pt idx="1539">
                  <c:v>30.925692521354826</c:v>
                </c:pt>
                <c:pt idx="1540">
                  <c:v>30.966964052401355</c:v>
                </c:pt>
                <c:pt idx="1541">
                  <c:v>31.008264195750471</c:v>
                </c:pt>
                <c:pt idx="1542">
                  <c:v>31.04959294778816</c:v>
                </c:pt>
                <c:pt idx="1543">
                  <c:v>31.09095030489074</c:v>
                </c:pt>
                <c:pt idx="1544">
                  <c:v>31.132336263424829</c:v>
                </c:pt>
                <c:pt idx="1545">
                  <c:v>31.173750819747376</c:v>
                </c:pt>
                <c:pt idx="1546">
                  <c:v>31.215193970205689</c:v>
                </c:pt>
                <c:pt idx="1547">
                  <c:v>31.25666571113743</c:v>
                </c:pt>
                <c:pt idx="1548">
                  <c:v>31.298166038870601</c:v>
                </c:pt>
                <c:pt idx="1549">
                  <c:v>31.339694949723626</c:v>
                </c:pt>
                <c:pt idx="1550">
                  <c:v>31.381252440005284</c:v>
                </c:pt>
                <c:pt idx="1551">
                  <c:v>31.422838506014791</c:v>
                </c:pt>
                <c:pt idx="1552">
                  <c:v>31.46445314404173</c:v>
                </c:pt>
                <c:pt idx="1553">
                  <c:v>31.506096350366157</c:v>
                </c:pt>
                <c:pt idx="1554">
                  <c:v>31.547768121258535</c:v>
                </c:pt>
                <c:pt idx="1555">
                  <c:v>31.589468452979801</c:v>
                </c:pt>
                <c:pt idx="1556">
                  <c:v>31.631197341781323</c:v>
                </c:pt>
                <c:pt idx="1557">
                  <c:v>31.672954783904959</c:v>
                </c:pt>
                <c:pt idx="1558">
                  <c:v>31.714740775583056</c:v>
                </c:pt>
                <c:pt idx="1559">
                  <c:v>31.756555313038444</c:v>
                </c:pt>
                <c:pt idx="1560">
                  <c:v>31.798398392484472</c:v>
                </c:pt>
                <c:pt idx="1561">
                  <c:v>31.840270010125</c:v>
                </c:pt>
                <c:pt idx="1562">
                  <c:v>31.882170162154409</c:v>
                </c:pt>
                <c:pt idx="1563">
                  <c:v>31.924098844757648</c:v>
                </c:pt>
                <c:pt idx="1564">
                  <c:v>31.96605605411019</c:v>
                </c:pt>
                <c:pt idx="1565">
                  <c:v>32.008041786378108</c:v>
                </c:pt>
                <c:pt idx="1566">
                  <c:v>32.050056037718015</c:v>
                </c:pt>
                <c:pt idx="1567">
                  <c:v>32.092098804277136</c:v>
                </c:pt>
                <c:pt idx="1568">
                  <c:v>32.134170082193279</c:v>
                </c:pt>
                <c:pt idx="1569">
                  <c:v>32.176269867594868</c:v>
                </c:pt>
                <c:pt idx="1570">
                  <c:v>32.218398156600983</c:v>
                </c:pt>
                <c:pt idx="1571">
                  <c:v>32.260554945321267</c:v>
                </c:pt>
                <c:pt idx="1572">
                  <c:v>32.30274022985607</c:v>
                </c:pt>
                <c:pt idx="1573">
                  <c:v>32.344954006296391</c:v>
                </c:pt>
                <c:pt idx="1574">
                  <c:v>32.387196270723862</c:v>
                </c:pt>
                <c:pt idx="1575">
                  <c:v>32.429467019210833</c:v>
                </c:pt>
                <c:pt idx="1576">
                  <c:v>32.471766247820312</c:v>
                </c:pt>
                <c:pt idx="1577">
                  <c:v>32.514093952606054</c:v>
                </c:pt>
                <c:pt idx="1578">
                  <c:v>32.556450129612486</c:v>
                </c:pt>
                <c:pt idx="1579">
                  <c:v>32.598834774874781</c:v>
                </c:pt>
                <c:pt idx="1580">
                  <c:v>32.641247884418846</c:v>
                </c:pt>
                <c:pt idx="1581">
                  <c:v>32.683689454261327</c:v>
                </c:pt>
                <c:pt idx="1582">
                  <c:v>32.726159480409642</c:v>
                </c:pt>
                <c:pt idx="1583">
                  <c:v>32.768657958861972</c:v>
                </c:pt>
                <c:pt idx="1584">
                  <c:v>32.811184885607297</c:v>
                </c:pt>
                <c:pt idx="1585">
                  <c:v>32.853740256625358</c:v>
                </c:pt>
                <c:pt idx="1586">
                  <c:v>32.896324067886731</c:v>
                </c:pt>
                <c:pt idx="1587">
                  <c:v>32.938936315352805</c:v>
                </c:pt>
                <c:pt idx="1588">
                  <c:v>32.981576994975775</c:v>
                </c:pt>
                <c:pt idx="1589">
                  <c:v>33.024246102698697</c:v>
                </c:pt>
                <c:pt idx="1590">
                  <c:v>33.06694363445547</c:v>
                </c:pt>
                <c:pt idx="1591">
                  <c:v>33.10966958617086</c:v>
                </c:pt>
                <c:pt idx="1592">
                  <c:v>33.152423953760483</c:v>
                </c:pt>
                <c:pt idx="1593">
                  <c:v>33.195206733130867</c:v>
                </c:pt>
                <c:pt idx="1594">
                  <c:v>33.238017920179431</c:v>
                </c:pt>
                <c:pt idx="1595">
                  <c:v>33.280857510794476</c:v>
                </c:pt>
                <c:pt idx="1596">
                  <c:v>33.323725500855261</c:v>
                </c:pt>
                <c:pt idx="1597">
                  <c:v>33.36662188623194</c:v>
                </c:pt>
                <c:pt idx="1598">
                  <c:v>33.409546662785615</c:v>
                </c:pt>
                <c:pt idx="1599">
                  <c:v>33.452499826368367</c:v>
                </c:pt>
                <c:pt idx="1600">
                  <c:v>33.495481372823185</c:v>
                </c:pt>
                <c:pt idx="1601">
                  <c:v>33.538491297984088</c:v>
                </c:pt>
                <c:pt idx="1602">
                  <c:v>33.581529597676045</c:v>
                </c:pt>
                <c:pt idx="1603">
                  <c:v>33.624596267715035</c:v>
                </c:pt>
                <c:pt idx="1604">
                  <c:v>33.667691303908029</c:v>
                </c:pt>
                <c:pt idx="1605">
                  <c:v>33.710814702053042</c:v>
                </c:pt>
                <c:pt idx="1606">
                  <c:v>33.753966457939107</c:v>
                </c:pt>
                <c:pt idx="1607">
                  <c:v>33.797146567346289</c:v>
                </c:pt>
                <c:pt idx="1608">
                  <c:v>33.840355026045721</c:v>
                </c:pt>
                <c:pt idx="1609">
                  <c:v>33.883591829799578</c:v>
                </c:pt>
                <c:pt idx="1610">
                  <c:v>33.926856974361122</c:v>
                </c:pt>
                <c:pt idx="1611">
                  <c:v>33.970150455474709</c:v>
                </c:pt>
                <c:pt idx="1612">
                  <c:v>34.01347226887578</c:v>
                </c:pt>
                <c:pt idx="1613">
                  <c:v>34.05682241029087</c:v>
                </c:pt>
                <c:pt idx="1614">
                  <c:v>34.100200875437665</c:v>
                </c:pt>
                <c:pt idx="1615">
                  <c:v>34.143607660024962</c:v>
                </c:pt>
                <c:pt idx="1616">
                  <c:v>34.187042759752693</c:v>
                </c:pt>
                <c:pt idx="1617">
                  <c:v>34.230506170311955</c:v>
                </c:pt>
                <c:pt idx="1618">
                  <c:v>34.273997887384986</c:v>
                </c:pt>
                <c:pt idx="1619">
                  <c:v>34.317517906645229</c:v>
                </c:pt>
                <c:pt idx="1620">
                  <c:v>34.361066223757291</c:v>
                </c:pt>
                <c:pt idx="1621">
                  <c:v>34.404642834376972</c:v>
                </c:pt>
                <c:pt idx="1622">
                  <c:v>34.448247734151295</c:v>
                </c:pt>
                <c:pt idx="1623">
                  <c:v>34.491880918718486</c:v>
                </c:pt>
                <c:pt idx="1624">
                  <c:v>34.535542383707998</c:v>
                </c:pt>
                <c:pt idx="1625">
                  <c:v>34.579232124740535</c:v>
                </c:pt>
                <c:pt idx="1626">
                  <c:v>34.622950137428042</c:v>
                </c:pt>
                <c:pt idx="1627">
                  <c:v>34.66669641737375</c:v>
                </c:pt>
                <c:pt idx="1628">
                  <c:v>34.710470960172117</c:v>
                </c:pt>
                <c:pt idx="1629">
                  <c:v>34.754273761408925</c:v>
                </c:pt>
                <c:pt idx="1630">
                  <c:v>34.79810481666123</c:v>
                </c:pt>
                <c:pt idx="1631">
                  <c:v>34.841964121497398</c:v>
                </c:pt>
                <c:pt idx="1632">
                  <c:v>34.885851671477113</c:v>
                </c:pt>
                <c:pt idx="1633">
                  <c:v>34.929767462151361</c:v>
                </c:pt>
                <c:pt idx="1634">
                  <c:v>34.973711489062524</c:v>
                </c:pt>
                <c:pt idx="1635">
                  <c:v>35.017683747744279</c:v>
                </c:pt>
                <c:pt idx="1636">
                  <c:v>35.061684233721685</c:v>
                </c:pt>
                <c:pt idx="1637">
                  <c:v>35.105712942511161</c:v>
                </c:pt>
                <c:pt idx="1638">
                  <c:v>35.149769869620521</c:v>
                </c:pt>
                <c:pt idx="1639">
                  <c:v>35.193855010548944</c:v>
                </c:pt>
                <c:pt idx="1640">
                  <c:v>35.237968360787058</c:v>
                </c:pt>
                <c:pt idx="1641">
                  <c:v>35.282109915816854</c:v>
                </c:pt>
                <c:pt idx="1642">
                  <c:v>35.326279671111791</c:v>
                </c:pt>
                <c:pt idx="1643">
                  <c:v>35.370477622136725</c:v>
                </c:pt>
                <c:pt idx="1644">
                  <c:v>35.414703764347991</c:v>
                </c:pt>
                <c:pt idx="1645">
                  <c:v>35.45895809319336</c:v>
                </c:pt>
                <c:pt idx="1646">
                  <c:v>35.503240604112065</c:v>
                </c:pt>
                <c:pt idx="1647">
                  <c:v>35.547551292534841</c:v>
                </c:pt>
                <c:pt idx="1648">
                  <c:v>35.591890153883902</c:v>
                </c:pt>
                <c:pt idx="1649">
                  <c:v>35.636257183572944</c:v>
                </c:pt>
                <c:pt idx="1650">
                  <c:v>35.680652377007206</c:v>
                </c:pt>
                <c:pt idx="1651">
                  <c:v>35.725075729583423</c:v>
                </c:pt>
                <c:pt idx="1652">
                  <c:v>35.769527236689868</c:v>
                </c:pt>
                <c:pt idx="1653">
                  <c:v>35.814006893706363</c:v>
                </c:pt>
                <c:pt idx="1654">
                  <c:v>35.858514696004278</c:v>
                </c:pt>
                <c:pt idx="1655">
                  <c:v>35.903050638946546</c:v>
                </c:pt>
                <c:pt idx="1656">
                  <c:v>35.947614717887681</c:v>
                </c:pt>
                <c:pt idx="1657">
                  <c:v>35.992206928173772</c:v>
                </c:pt>
                <c:pt idx="1658">
                  <c:v>36.036827265142513</c:v>
                </c:pt>
                <c:pt idx="1659">
                  <c:v>36.081475724123194</c:v>
                </c:pt>
                <c:pt idx="1660">
                  <c:v>36.126152300436758</c:v>
                </c:pt>
                <c:pt idx="1661">
                  <c:v>36.170856989395709</c:v>
                </c:pt>
                <c:pt idx="1662">
                  <c:v>36.21558978630425</c:v>
                </c:pt>
                <c:pt idx="1663">
                  <c:v>36.260350686458217</c:v>
                </c:pt>
                <c:pt idx="1664">
                  <c:v>36.305139685145086</c:v>
                </c:pt>
                <c:pt idx="1665">
                  <c:v>36.349956777644017</c:v>
                </c:pt>
                <c:pt idx="1666">
                  <c:v>36.394801959225866</c:v>
                </c:pt>
                <c:pt idx="1667">
                  <c:v>36.439675225153152</c:v>
                </c:pt>
                <c:pt idx="1668">
                  <c:v>36.484576570680112</c:v>
                </c:pt>
                <c:pt idx="1669">
                  <c:v>36.529505991052702</c:v>
                </c:pt>
                <c:pt idx="1670">
                  <c:v>36.574463481508587</c:v>
                </c:pt>
                <c:pt idx="1671">
                  <c:v>36.619449037277178</c:v>
                </c:pt>
                <c:pt idx="1672">
                  <c:v>36.664462653579612</c:v>
                </c:pt>
                <c:pt idx="1673">
                  <c:v>36.709504325628799</c:v>
                </c:pt>
                <c:pt idx="1674">
                  <c:v>36.754574048629408</c:v>
                </c:pt>
                <c:pt idx="1675">
                  <c:v>36.799671817777885</c:v>
                </c:pt>
                <c:pt idx="1676">
                  <c:v>36.844797628262455</c:v>
                </c:pt>
                <c:pt idx="1677">
                  <c:v>36.889951475263146</c:v>
                </c:pt>
                <c:pt idx="1678">
                  <c:v>36.935133353951805</c:v>
                </c:pt>
                <c:pt idx="1679">
                  <c:v>36.980343259492059</c:v>
                </c:pt>
                <c:pt idx="1680">
                  <c:v>37.025581187039421</c:v>
                </c:pt>
                <c:pt idx="1681">
                  <c:v>37.070847131741182</c:v>
                </c:pt>
                <c:pt idx="1682">
                  <c:v>37.116141088736526</c:v>
                </c:pt>
                <c:pt idx="1683">
                  <c:v>37.161463053156474</c:v>
                </c:pt>
                <c:pt idx="1684">
                  <c:v>37.206813020123924</c:v>
                </c:pt>
                <c:pt idx="1685">
                  <c:v>37.252190984753653</c:v>
                </c:pt>
                <c:pt idx="1686">
                  <c:v>37.297596942152339</c:v>
                </c:pt>
                <c:pt idx="1687">
                  <c:v>37.343030887418543</c:v>
                </c:pt>
                <c:pt idx="1688">
                  <c:v>37.388492815642735</c:v>
                </c:pt>
                <c:pt idx="1689">
                  <c:v>37.433982721907327</c:v>
                </c:pt>
                <c:pt idx="1690">
                  <c:v>37.479500601286666</c:v>
                </c:pt>
                <c:pt idx="1691">
                  <c:v>37.525046448847014</c:v>
                </c:pt>
                <c:pt idx="1692">
                  <c:v>37.57062025964661</c:v>
                </c:pt>
                <c:pt idx="1693">
                  <c:v>37.616222028735642</c:v>
                </c:pt>
                <c:pt idx="1694">
                  <c:v>37.661851751156277</c:v>
                </c:pt>
                <c:pt idx="1695">
                  <c:v>37.70750942194266</c:v>
                </c:pt>
                <c:pt idx="1696">
                  <c:v>37.753195036120957</c:v>
                </c:pt>
                <c:pt idx="1697">
                  <c:v>37.798908588709295</c:v>
                </c:pt>
                <c:pt idx="1698">
                  <c:v>37.844650074717862</c:v>
                </c:pt>
                <c:pt idx="1699">
                  <c:v>37.890419489148812</c:v>
                </c:pt>
                <c:pt idx="1700">
                  <c:v>37.936216826996414</c:v>
                </c:pt>
                <c:pt idx="1701">
                  <c:v>37.98204208324691</c:v>
                </c:pt>
                <c:pt idx="1702">
                  <c:v>38.027895252878636</c:v>
                </c:pt>
                <c:pt idx="1703">
                  <c:v>38.073776330861982</c:v>
                </c:pt>
                <c:pt idx="1704">
                  <c:v>38.119685312159426</c:v>
                </c:pt>
                <c:pt idx="1705">
                  <c:v>38.165622191725511</c:v>
                </c:pt>
                <c:pt idx="1706">
                  <c:v>38.211586964506893</c:v>
                </c:pt>
                <c:pt idx="1707">
                  <c:v>38.257579625442332</c:v>
                </c:pt>
                <c:pt idx="1708">
                  <c:v>38.303600169462712</c:v>
                </c:pt>
                <c:pt idx="1709">
                  <c:v>38.349648591491032</c:v>
                </c:pt>
                <c:pt idx="1710">
                  <c:v>38.395724886442437</c:v>
                </c:pt>
                <c:pt idx="1711">
                  <c:v>38.441829049224218</c:v>
                </c:pt>
                <c:pt idx="1712">
                  <c:v>38.487961074735821</c:v>
                </c:pt>
                <c:pt idx="1713">
                  <c:v>38.534120957868865</c:v>
                </c:pt>
                <c:pt idx="1714">
                  <c:v>38.580308693507149</c:v>
                </c:pt>
                <c:pt idx="1715">
                  <c:v>38.626524276526652</c:v>
                </c:pt>
                <c:pt idx="1716">
                  <c:v>38.672767701795557</c:v>
                </c:pt>
                <c:pt idx="1717">
                  <c:v>38.719038964174253</c:v>
                </c:pt>
                <c:pt idx="1718">
                  <c:v>38.765338058515354</c:v>
                </c:pt>
                <c:pt idx="1719">
                  <c:v>38.811664979663696</c:v>
                </c:pt>
                <c:pt idx="1720">
                  <c:v>38.858019722456362</c:v>
                </c:pt>
                <c:pt idx="1721">
                  <c:v>38.904402281722682</c:v>
                </c:pt>
                <c:pt idx="1722">
                  <c:v>38.950812652284228</c:v>
                </c:pt>
                <c:pt idx="1723">
                  <c:v>38.997250828954868</c:v>
                </c:pt>
                <c:pt idx="1724">
                  <c:v>39.043716806540736</c:v>
                </c:pt>
                <c:pt idx="1725">
                  <c:v>39.090210579840267</c:v>
                </c:pt>
                <c:pt idx="1726">
                  <c:v>39.136732143644167</c:v>
                </c:pt>
                <c:pt idx="1727">
                  <c:v>39.183281492735489</c:v>
                </c:pt>
                <c:pt idx="1728">
                  <c:v>39.229858621889591</c:v>
                </c:pt>
                <c:pt idx="1729">
                  <c:v>39.276463525874128</c:v>
                </c:pt>
                <c:pt idx="1730">
                  <c:v>39.323096199449147</c:v>
                </c:pt>
                <c:pt idx="1731">
                  <c:v>39.369756637367011</c:v>
                </c:pt>
                <c:pt idx="1732">
                  <c:v>39.416444834372477</c:v>
                </c:pt>
                <c:pt idx="1733">
                  <c:v>39.463160785202611</c:v>
                </c:pt>
                <c:pt idx="1734">
                  <c:v>39.509904484586919</c:v>
                </c:pt>
                <c:pt idx="1735">
                  <c:v>39.556675927247269</c:v>
                </c:pt>
                <c:pt idx="1736">
                  <c:v>39.603475107897935</c:v>
                </c:pt>
                <c:pt idx="1737">
                  <c:v>39.650302021245608</c:v>
                </c:pt>
                <c:pt idx="1738">
                  <c:v>39.697156661989361</c:v>
                </c:pt>
                <c:pt idx="1739">
                  <c:v>39.744039024820765</c:v>
                </c:pt>
                <c:pt idx="1740">
                  <c:v>39.79094910442376</c:v>
                </c:pt>
                <c:pt idx="1741">
                  <c:v>39.837886895474774</c:v>
                </c:pt>
                <c:pt idx="1742">
                  <c:v>39.884852392642685</c:v>
                </c:pt>
                <c:pt idx="1743">
                  <c:v>39.93184559058885</c:v>
                </c:pt>
                <c:pt idx="1744">
                  <c:v>39.978866483967089</c:v>
                </c:pt>
                <c:pt idx="1745">
                  <c:v>40.025915067423725</c:v>
                </c:pt>
                <c:pt idx="1746">
                  <c:v>40.072991335597564</c:v>
                </c:pt>
                <c:pt idx="1747">
                  <c:v>40.120095283119937</c:v>
                </c:pt>
                <c:pt idx="1748">
                  <c:v>40.167226904614687</c:v>
                </c:pt>
                <c:pt idx="1749">
                  <c:v>40.214386194698186</c:v>
                </c:pt>
                <c:pt idx="1750">
                  <c:v>40.261573147979334</c:v>
                </c:pt>
                <c:pt idx="1751">
                  <c:v>40.308787759059598</c:v>
                </c:pt>
                <c:pt idx="1752">
                  <c:v>40.356030022533005</c:v>
                </c:pt>
                <c:pt idx="1753">
                  <c:v>40.40329993298613</c:v>
                </c:pt>
                <c:pt idx="1754">
                  <c:v>40.450597484998127</c:v>
                </c:pt>
                <c:pt idx="1755">
                  <c:v>40.497922673140742</c:v>
                </c:pt>
                <c:pt idx="1756">
                  <c:v>40.545275491978344</c:v>
                </c:pt>
                <c:pt idx="1757">
                  <c:v>40.592655936067857</c:v>
                </c:pt>
                <c:pt idx="1758">
                  <c:v>40.640063999958869</c:v>
                </c:pt>
                <c:pt idx="1759">
                  <c:v>40.687499678193582</c:v>
                </c:pt>
                <c:pt idx="1760">
                  <c:v>40.734962965306821</c:v>
                </c:pt>
                <c:pt idx="1761">
                  <c:v>40.782453855826063</c:v>
                </c:pt>
                <c:pt idx="1762">
                  <c:v>40.829972344271454</c:v>
                </c:pt>
                <c:pt idx="1763">
                  <c:v>40.87751842515577</c:v>
                </c:pt>
                <c:pt idx="1764">
                  <c:v>40.925092092984514</c:v>
                </c:pt>
                <c:pt idx="1765">
                  <c:v>40.97269334225583</c:v>
                </c:pt>
                <c:pt idx="1766">
                  <c:v>41.020322167460598</c:v>
                </c:pt>
                <c:pt idx="1767">
                  <c:v>41.067978563082356</c:v>
                </c:pt>
                <c:pt idx="1768">
                  <c:v>41.115662523597386</c:v>
                </c:pt>
                <c:pt idx="1769">
                  <c:v>41.16337404347469</c:v>
                </c:pt>
                <c:pt idx="1770">
                  <c:v>41.211113117176005</c:v>
                </c:pt>
                <c:pt idx="1771">
                  <c:v>41.25887973915578</c:v>
                </c:pt>
                <c:pt idx="1772">
                  <c:v>41.306673903861281</c:v>
                </c:pt>
                <c:pt idx="1773">
                  <c:v>41.354495605732467</c:v>
                </c:pt>
                <c:pt idx="1774">
                  <c:v>41.402344839202129</c:v>
                </c:pt>
                <c:pt idx="1775">
                  <c:v>41.450221598695812</c:v>
                </c:pt>
                <c:pt idx="1776">
                  <c:v>41.498125878631825</c:v>
                </c:pt>
                <c:pt idx="1777">
                  <c:v>41.546057673421323</c:v>
                </c:pt>
                <c:pt idx="1778">
                  <c:v>41.594016977468257</c:v>
                </c:pt>
                <c:pt idx="1779">
                  <c:v>41.642003785169393</c:v>
                </c:pt>
                <c:pt idx="1780">
                  <c:v>41.690018090914336</c:v>
                </c:pt>
                <c:pt idx="1781">
                  <c:v>41.738059889085513</c:v>
                </c:pt>
                <c:pt idx="1782">
                  <c:v>41.786129174058232</c:v>
                </c:pt>
                <c:pt idx="1783">
                  <c:v>41.834225940200611</c:v>
                </c:pt>
                <c:pt idx="1784">
                  <c:v>41.88235018187369</c:v>
                </c:pt>
                <c:pt idx="1785">
                  <c:v>41.930501893431341</c:v>
                </c:pt>
                <c:pt idx="1786">
                  <c:v>41.978681069220372</c:v>
                </c:pt>
                <c:pt idx="1787">
                  <c:v>42.026887703580442</c:v>
                </c:pt>
                <c:pt idx="1788">
                  <c:v>42.075121790844129</c:v>
                </c:pt>
                <c:pt idx="1789">
                  <c:v>42.123383325336945</c:v>
                </c:pt>
                <c:pt idx="1790">
                  <c:v>42.171672301377306</c:v>
                </c:pt>
                <c:pt idx="1791">
                  <c:v>42.219988713276578</c:v>
                </c:pt>
                <c:pt idx="1792">
                  <c:v>42.268332555339079</c:v>
                </c:pt>
                <c:pt idx="1793">
                  <c:v>42.316703821862049</c:v>
                </c:pt>
                <c:pt idx="1794">
                  <c:v>42.365102507135703</c:v>
                </c:pt>
                <c:pt idx="1795">
                  <c:v>42.413528605443261</c:v>
                </c:pt>
                <c:pt idx="1796">
                  <c:v>42.461982111060877</c:v>
                </c:pt>
                <c:pt idx="1797">
                  <c:v>42.510463018257745</c:v>
                </c:pt>
                <c:pt idx="1798">
                  <c:v>42.558971321296013</c:v>
                </c:pt>
                <c:pt idx="1799">
                  <c:v>42.607507014430894</c:v>
                </c:pt>
                <c:pt idx="1800">
                  <c:v>42.656070091910557</c:v>
                </c:pt>
                <c:pt idx="1801">
                  <c:v>42.704660547976246</c:v>
                </c:pt>
                <c:pt idx="1802">
                  <c:v>42.753278376862241</c:v>
                </c:pt>
                <c:pt idx="1803">
                  <c:v>42.801923572795857</c:v>
                </c:pt>
                <c:pt idx="1804">
                  <c:v>42.85059612999747</c:v>
                </c:pt>
                <c:pt idx="1805">
                  <c:v>42.899296042680525</c:v>
                </c:pt>
                <c:pt idx="1806">
                  <c:v>42.948023305051549</c:v>
                </c:pt>
                <c:pt idx="1807">
                  <c:v>42.996777911310133</c:v>
                </c:pt>
                <c:pt idx="1808">
                  <c:v>43.045559855649003</c:v>
                </c:pt>
                <c:pt idx="1809">
                  <c:v>43.094369132253945</c:v>
                </c:pt>
                <c:pt idx="1810">
                  <c:v>43.143205735303894</c:v>
                </c:pt>
                <c:pt idx="1811">
                  <c:v>43.192069658970908</c:v>
                </c:pt>
                <c:pt idx="1812">
                  <c:v>43.240960897420152</c:v>
                </c:pt>
                <c:pt idx="1813">
                  <c:v>43.289879444809955</c:v>
                </c:pt>
                <c:pt idx="1814">
                  <c:v>43.33882529529177</c:v>
                </c:pt>
                <c:pt idx="1815">
                  <c:v>43.387798443010254</c:v>
                </c:pt>
                <c:pt idx="1816">
                  <c:v>43.43679888210319</c:v>
                </c:pt>
                <c:pt idx="1817">
                  <c:v>43.485826606701579</c:v>
                </c:pt>
                <c:pt idx="1818">
                  <c:v>43.534881610929588</c:v>
                </c:pt>
                <c:pt idx="1819">
                  <c:v>43.58396388890457</c:v>
                </c:pt>
                <c:pt idx="1820">
                  <c:v>43.633073434737128</c:v>
                </c:pt>
                <c:pt idx="1821">
                  <c:v>43.682210242531056</c:v>
                </c:pt>
                <c:pt idx="1822">
                  <c:v>43.731374306383358</c:v>
                </c:pt>
                <c:pt idx="1823">
                  <c:v>43.780565620384294</c:v>
                </c:pt>
                <c:pt idx="1824">
                  <c:v>43.829784178617359</c:v>
                </c:pt>
                <c:pt idx="1825">
                  <c:v>43.879029975159327</c:v>
                </c:pt>
                <c:pt idx="1826">
                  <c:v>43.928303004080199</c:v>
                </c:pt>
                <c:pt idx="1827">
                  <c:v>43.977603259443256</c:v>
                </c:pt>
                <c:pt idx="1828">
                  <c:v>44.026930735305086</c:v>
                </c:pt>
                <c:pt idx="1829">
                  <c:v>44.07628542571554</c:v>
                </c:pt>
                <c:pt idx="1830">
                  <c:v>44.125667324717767</c:v>
                </c:pt>
                <c:pt idx="1831">
                  <c:v>44.175076426348255</c:v>
                </c:pt>
                <c:pt idx="1832">
                  <c:v>44.224512724636774</c:v>
                </c:pt>
                <c:pt idx="1833">
                  <c:v>44.273976213606446</c:v>
                </c:pt>
                <c:pt idx="1834">
                  <c:v>44.32346688727371</c:v>
                </c:pt>
                <c:pt idx="1835">
                  <c:v>44.372984739648395</c:v>
                </c:pt>
                <c:pt idx="1836">
                  <c:v>44.422529764733603</c:v>
                </c:pt>
                <c:pt idx="1837">
                  <c:v>44.47210195652589</c:v>
                </c:pt>
                <c:pt idx="1838">
                  <c:v>44.521701309015128</c:v>
                </c:pt>
                <c:pt idx="1839">
                  <c:v>44.571327816184578</c:v>
                </c:pt>
                <c:pt idx="1840">
                  <c:v>44.620981472010918</c:v>
                </c:pt>
                <c:pt idx="1841">
                  <c:v>44.670662270464192</c:v>
                </c:pt>
                <c:pt idx="1842">
                  <c:v>44.720370205507884</c:v>
                </c:pt>
                <c:pt idx="1843">
                  <c:v>44.770105271098871</c:v>
                </c:pt>
                <c:pt idx="1844">
                  <c:v>44.819867461187471</c:v>
                </c:pt>
                <c:pt idx="1845">
                  <c:v>44.869656769717459</c:v>
                </c:pt>
                <c:pt idx="1846">
                  <c:v>44.919473190626015</c:v>
                </c:pt>
                <c:pt idx="1847">
                  <c:v>44.969316717843782</c:v>
                </c:pt>
                <c:pt idx="1848">
                  <c:v>45.019187345294917</c:v>
                </c:pt>
                <c:pt idx="1849">
                  <c:v>45.069085066896982</c:v>
                </c:pt>
                <c:pt idx="1850">
                  <c:v>45.119009876561044</c:v>
                </c:pt>
                <c:pt idx="1851">
                  <c:v>45.168961768191693</c:v>
                </c:pt>
                <c:pt idx="1852">
                  <c:v>45.218940735686971</c:v>
                </c:pt>
                <c:pt idx="1853">
                  <c:v>45.268946772938463</c:v>
                </c:pt>
                <c:pt idx="1854">
                  <c:v>45.318979873831253</c:v>
                </c:pt>
                <c:pt idx="1855">
                  <c:v>45.369040032243987</c:v>
                </c:pt>
                <c:pt idx="1856">
                  <c:v>45.419127242048781</c:v>
                </c:pt>
                <c:pt idx="1857">
                  <c:v>45.469241497111355</c:v>
                </c:pt>
                <c:pt idx="1858">
                  <c:v>45.519382791290958</c:v>
                </c:pt>
                <c:pt idx="1859">
                  <c:v>45.569551118440415</c:v>
                </c:pt>
                <c:pt idx="1860">
                  <c:v>45.619746472406106</c:v>
                </c:pt>
                <c:pt idx="1861">
                  <c:v>45.669968847028009</c:v>
                </c:pt>
                <c:pt idx="1862">
                  <c:v>45.720218236139679</c:v>
                </c:pt>
                <c:pt idx="1863">
                  <c:v>45.770494633568283</c:v>
                </c:pt>
                <c:pt idx="1864">
                  <c:v>45.820798033134558</c:v>
                </c:pt>
                <c:pt idx="1865">
                  <c:v>45.871128428652924</c:v>
                </c:pt>
                <c:pt idx="1866">
                  <c:v>45.921485813931376</c:v>
                </c:pt>
                <c:pt idx="1867">
                  <c:v>45.971870182771561</c:v>
                </c:pt>
                <c:pt idx="1868">
                  <c:v>46.022281528968762</c:v>
                </c:pt>
                <c:pt idx="1869">
                  <c:v>46.072719846311905</c:v>
                </c:pt>
                <c:pt idx="1870">
                  <c:v>46.123185128583629</c:v>
                </c:pt>
                <c:pt idx="1871">
                  <c:v>46.173677369560181</c:v>
                </c:pt>
                <c:pt idx="1872">
                  <c:v>46.224196563011503</c:v>
                </c:pt>
                <c:pt idx="1873">
                  <c:v>46.274742702701246</c:v>
                </c:pt>
                <c:pt idx="1874">
                  <c:v>46.325315782386731</c:v>
                </c:pt>
                <c:pt idx="1875">
                  <c:v>46.375915795819004</c:v>
                </c:pt>
                <c:pt idx="1876">
                  <c:v>46.426542736742839</c:v>
                </c:pt>
                <c:pt idx="1877">
                  <c:v>46.477196598896697</c:v>
                </c:pt>
                <c:pt idx="1878">
                  <c:v>46.527877376012782</c:v>
                </c:pt>
                <c:pt idx="1879">
                  <c:v>46.578585061817058</c:v>
                </c:pt>
                <c:pt idx="1880">
                  <c:v>46.629319650029203</c:v>
                </c:pt>
                <c:pt idx="1881">
                  <c:v>46.680081134362723</c:v>
                </c:pt>
                <c:pt idx="1882">
                  <c:v>46.73086950852479</c:v>
                </c:pt>
                <c:pt idx="1883">
                  <c:v>46.781684766216443</c:v>
                </c:pt>
                <c:pt idx="1884">
                  <c:v>46.832526901132461</c:v>
                </c:pt>
                <c:pt idx="1885">
                  <c:v>46.883395906961411</c:v>
                </c:pt>
                <c:pt idx="1886">
                  <c:v>46.934291777385681</c:v>
                </c:pt>
                <c:pt idx="1887">
                  <c:v>46.985214506081491</c:v>
                </c:pt>
                <c:pt idx="1888">
                  <c:v>47.036164086718834</c:v>
                </c:pt>
                <c:pt idx="1889">
                  <c:v>47.087140512961554</c:v>
                </c:pt>
                <c:pt idx="1890">
                  <c:v>47.138143778467324</c:v>
                </c:pt>
                <c:pt idx="1891">
                  <c:v>47.189173876887693</c:v>
                </c:pt>
                <c:pt idx="1892">
                  <c:v>47.240230801868037</c:v>
                </c:pt>
                <c:pt idx="1893">
                  <c:v>47.291314547047577</c:v>
                </c:pt>
                <c:pt idx="1894">
                  <c:v>47.342425106059466</c:v>
                </c:pt>
                <c:pt idx="1895">
                  <c:v>47.393562472530675</c:v>
                </c:pt>
                <c:pt idx="1896">
                  <c:v>47.444726640082109</c:v>
                </c:pt>
                <c:pt idx="1897">
                  <c:v>47.495917602328554</c:v>
                </c:pt>
                <c:pt idx="1898">
                  <c:v>47.547135352878712</c:v>
                </c:pt>
                <c:pt idx="1899">
                  <c:v>47.598379885335163</c:v>
                </c:pt>
                <c:pt idx="1900">
                  <c:v>47.649651193294474</c:v>
                </c:pt>
                <c:pt idx="1901">
                  <c:v>47.700949270347081</c:v>
                </c:pt>
                <c:pt idx="1902">
                  <c:v>47.752274110077416</c:v>
                </c:pt>
                <c:pt idx="1903">
                  <c:v>47.803625706063848</c:v>
                </c:pt>
                <c:pt idx="1904">
                  <c:v>47.855004051878666</c:v>
                </c:pt>
                <c:pt idx="1905">
                  <c:v>47.906409141088162</c:v>
                </c:pt>
                <c:pt idx="1906">
                  <c:v>47.957840967252608</c:v>
                </c:pt>
                <c:pt idx="1907">
                  <c:v>48.009299523926259</c:v>
                </c:pt>
                <c:pt idx="1908">
                  <c:v>48.060784804657338</c:v>
                </c:pt>
                <c:pt idx="1909">
                  <c:v>48.112296802988098</c:v>
                </c:pt>
                <c:pt idx="1910">
                  <c:v>48.163835512454789</c:v>
                </c:pt>
                <c:pt idx="1911">
                  <c:v>48.215400926587677</c:v>
                </c:pt>
                <c:pt idx="1912">
                  <c:v>48.266993038911075</c:v>
                </c:pt>
                <c:pt idx="1913">
                  <c:v>48.318611842943312</c:v>
                </c:pt>
                <c:pt idx="1914">
                  <c:v>48.370257332196751</c:v>
                </c:pt>
                <c:pt idx="1915">
                  <c:v>48.421929500177868</c:v>
                </c:pt>
                <c:pt idx="1916">
                  <c:v>48.473628340387123</c:v>
                </c:pt>
                <c:pt idx="1917">
                  <c:v>48.525353846319106</c:v>
                </c:pt>
                <c:pt idx="1918">
                  <c:v>48.577106011462448</c:v>
                </c:pt>
                <c:pt idx="1919">
                  <c:v>48.628884829299892</c:v>
                </c:pt>
                <c:pt idx="1920">
                  <c:v>48.680690293308245</c:v>
                </c:pt>
                <c:pt idx="1921">
                  <c:v>48.73252239695848</c:v>
                </c:pt>
                <c:pt idx="1922">
                  <c:v>48.784381133715613</c:v>
                </c:pt>
                <c:pt idx="1923">
                  <c:v>48.836266497038835</c:v>
                </c:pt>
                <c:pt idx="1924">
                  <c:v>48.888178480381441</c:v>
                </c:pt>
                <c:pt idx="1925">
                  <c:v>48.940117077190862</c:v>
                </c:pt>
                <c:pt idx="1926">
                  <c:v>48.992082280908683</c:v>
                </c:pt>
                <c:pt idx="1927">
                  <c:v>49.044074084970646</c:v>
                </c:pt>
                <c:pt idx="1928">
                  <c:v>49.096092482806654</c:v>
                </c:pt>
                <c:pt idx="1929">
                  <c:v>49.148137467840776</c:v>
                </c:pt>
                <c:pt idx="1930">
                  <c:v>49.200209033491291</c:v>
                </c:pt>
                <c:pt idx="1931">
                  <c:v>49.252307173170621</c:v>
                </c:pt>
                <c:pt idx="1932">
                  <c:v>49.304431880285428</c:v>
                </c:pt>
                <c:pt idx="1933">
                  <c:v>49.356583148236552</c:v>
                </c:pt>
                <c:pt idx="1934">
                  <c:v>49.408760970419067</c:v>
                </c:pt>
                <c:pt idx="1935">
                  <c:v>49.460965340222252</c:v>
                </c:pt>
                <c:pt idx="1936">
                  <c:v>49.513196251029633</c:v>
                </c:pt>
                <c:pt idx="1937">
                  <c:v>49.565453696218967</c:v>
                </c:pt>
                <c:pt idx="1938">
                  <c:v>49.617737669162267</c:v>
                </c:pt>
                <c:pt idx="1939">
                  <c:v>49.670048163225779</c:v>
                </c:pt>
                <c:pt idx="1940">
                  <c:v>49.722385171770057</c:v>
                </c:pt>
                <c:pt idx="1941">
                  <c:v>49.774748688149884</c:v>
                </c:pt>
                <c:pt idx="1942">
                  <c:v>49.82713870571434</c:v>
                </c:pt>
                <c:pt idx="1943">
                  <c:v>49.879555217806811</c:v>
                </c:pt>
                <c:pt idx="1944">
                  <c:v>49.931998217764956</c:v>
                </c:pt>
                <c:pt idx="1945">
                  <c:v>49.984467698920767</c:v>
                </c:pt>
                <c:pt idx="1946">
                  <c:v>50.036963654600541</c:v>
                </c:pt>
                <c:pt idx="1947">
                  <c:v>50.089486078124878</c:v>
                </c:pt>
                <c:pt idx="1948">
                  <c:v>50.142034962808737</c:v>
                </c:pt>
                <c:pt idx="1949">
                  <c:v>50.194610301961397</c:v>
                </c:pt>
                <c:pt idx="1950">
                  <c:v>50.247212088886499</c:v>
                </c:pt>
                <c:pt idx="1951">
                  <c:v>50.299840316882033</c:v>
                </c:pt>
                <c:pt idx="1952">
                  <c:v>50.352494979240348</c:v>
                </c:pt>
                <c:pt idx="1953">
                  <c:v>50.405176069248199</c:v>
                </c:pt>
                <c:pt idx="1954">
                  <c:v>50.457883580186667</c:v>
                </c:pt>
                <c:pt idx="1955">
                  <c:v>50.510617505331282</c:v>
                </c:pt>
                <c:pt idx="1956">
                  <c:v>50.563377837951911</c:v>
                </c:pt>
                <c:pt idx="1957">
                  <c:v>50.616164571312872</c:v>
                </c:pt>
                <c:pt idx="1958">
                  <c:v>50.668977698672897</c:v>
                </c:pt>
                <c:pt idx="1959">
                  <c:v>50.721817213285114</c:v>
                </c:pt>
                <c:pt idx="1960">
                  <c:v>50.774683108397092</c:v>
                </c:pt>
                <c:pt idx="1961">
                  <c:v>50.827575377250859</c:v>
                </c:pt>
                <c:pt idx="1962">
                  <c:v>50.880494013082853</c:v>
                </c:pt>
                <c:pt idx="1963">
                  <c:v>50.933439009124001</c:v>
                </c:pt>
                <c:pt idx="1964">
                  <c:v>50.986410358599656</c:v>
                </c:pt>
                <c:pt idx="1965">
                  <c:v>51.039408054729705</c:v>
                </c:pt>
                <c:pt idx="1966">
                  <c:v>51.092432090728458</c:v>
                </c:pt>
                <c:pt idx="1967">
                  <c:v>51.145482459804725</c:v>
                </c:pt>
                <c:pt idx="1968">
                  <c:v>51.198559155161831</c:v>
                </c:pt>
                <c:pt idx="1969">
                  <c:v>51.25166216999758</c:v>
                </c:pt>
                <c:pt idx="1970">
                  <c:v>51.304791497504318</c:v>
                </c:pt>
                <c:pt idx="1971">
                  <c:v>51.357947130868872</c:v>
                </c:pt>
                <c:pt idx="1972">
                  <c:v>51.411129063272647</c:v>
                </c:pt>
                <c:pt idx="1973">
                  <c:v>51.464337287891553</c:v>
                </c:pt>
                <c:pt idx="1974">
                  <c:v>51.517571797896046</c:v>
                </c:pt>
                <c:pt idx="1975">
                  <c:v>51.570832586451139</c:v>
                </c:pt>
                <c:pt idx="1976">
                  <c:v>51.624119646716416</c:v>
                </c:pt>
                <c:pt idx="1977">
                  <c:v>51.677432971846002</c:v>
                </c:pt>
                <c:pt idx="1978">
                  <c:v>51.730772554988675</c:v>
                </c:pt>
                <c:pt idx="1979">
                  <c:v>51.784138389287683</c:v>
                </c:pt>
                <c:pt idx="1980">
                  <c:v>51.83753046788096</c:v>
                </c:pt>
                <c:pt idx="1981">
                  <c:v>51.890948783901017</c:v>
                </c:pt>
                <c:pt idx="1982">
                  <c:v>51.944393330474945</c:v>
                </c:pt>
                <c:pt idx="1983">
                  <c:v>51.997864100724485</c:v>
                </c:pt>
                <c:pt idx="1984">
                  <c:v>52.051361087765997</c:v>
                </c:pt>
                <c:pt idx="1985">
                  <c:v>52.104884284710479</c:v>
                </c:pt>
                <c:pt idx="1986">
                  <c:v>52.158433684663564</c:v>
                </c:pt>
                <c:pt idx="1987">
                  <c:v>52.212009280725546</c:v>
                </c:pt>
                <c:pt idx="1988">
                  <c:v>52.265611065991351</c:v>
                </c:pt>
                <c:pt idx="1989">
                  <c:v>52.319239033550595</c:v>
                </c:pt>
                <c:pt idx="1990">
                  <c:v>52.372893176487565</c:v>
                </c:pt>
                <c:pt idx="1991">
                  <c:v>52.426573487881214</c:v>
                </c:pt>
                <c:pt idx="1992">
                  <c:v>52.480279960805234</c:v>
                </c:pt>
                <c:pt idx="1993">
                  <c:v>52.53401258832794</c:v>
                </c:pt>
                <c:pt idx="1994">
                  <c:v>52.587771363512395</c:v>
                </c:pt>
                <c:pt idx="1995">
                  <c:v>52.641556279416399</c:v>
                </c:pt>
                <c:pt idx="1996">
                  <c:v>52.69536732909242</c:v>
                </c:pt>
                <c:pt idx="1997">
                  <c:v>52.749204505587727</c:v>
                </c:pt>
                <c:pt idx="1998">
                  <c:v>52.803067801944238</c:v>
                </c:pt>
                <c:pt idx="1999">
                  <c:v>52.856957211198676</c:v>
                </c:pt>
                <c:pt idx="2000">
                  <c:v>52.910872726382522</c:v>
                </c:pt>
                <c:pt idx="2001">
                  <c:v>52.964814340522004</c:v>
                </c:pt>
                <c:pt idx="2002">
                  <c:v>53.018782046638108</c:v>
                </c:pt>
                <c:pt idx="2003">
                  <c:v>53.072775837746619</c:v>
                </c:pt>
                <c:pt idx="2004">
                  <c:v>53.126795706858076</c:v>
                </c:pt>
                <c:pt idx="2005">
                  <c:v>53.180841646977854</c:v>
                </c:pt>
                <c:pt idx="2006">
                  <c:v>53.234913651106098</c:v>
                </c:pt>
                <c:pt idx="2007">
                  <c:v>53.28901171223778</c:v>
                </c:pt>
                <c:pt idx="2008">
                  <c:v>53.34313582336268</c:v>
                </c:pt>
                <c:pt idx="2009">
                  <c:v>53.397285977465408</c:v>
                </c:pt>
                <c:pt idx="2010">
                  <c:v>53.451462167525392</c:v>
                </c:pt>
                <c:pt idx="2011">
                  <c:v>53.505664386516926</c:v>
                </c:pt>
                <c:pt idx="2012">
                  <c:v>53.559892627409127</c:v>
                </c:pt>
                <c:pt idx="2013">
                  <c:v>53.614146883166015</c:v>
                </c:pt>
                <c:pt idx="2014">
                  <c:v>53.66842714674641</c:v>
                </c:pt>
                <c:pt idx="2015">
                  <c:v>53.722733411104031</c:v>
                </c:pt>
                <c:pt idx="2016">
                  <c:v>53.777065669187515</c:v>
                </c:pt>
                <c:pt idx="2017">
                  <c:v>53.831423913940327</c:v>
                </c:pt>
                <c:pt idx="2018">
                  <c:v>53.88580813830086</c:v>
                </c:pt>
                <c:pt idx="2019">
                  <c:v>53.94021833520241</c:v>
                </c:pt>
                <c:pt idx="2020">
                  <c:v>53.994654497573173</c:v>
                </c:pt>
                <c:pt idx="2021">
                  <c:v>54.049116618336285</c:v>
                </c:pt>
                <c:pt idx="2022">
                  <c:v>54.103604690409782</c:v>
                </c:pt>
                <c:pt idx="2023">
                  <c:v>54.158118706706645</c:v>
                </c:pt>
                <c:pt idx="2024">
                  <c:v>54.2126586601348</c:v>
                </c:pt>
                <c:pt idx="2025">
                  <c:v>54.267224543597152</c:v>
                </c:pt>
                <c:pt idx="2026">
                  <c:v>54.321816349991508</c:v>
                </c:pt>
                <c:pt idx="2027">
                  <c:v>54.376434072210664</c:v>
                </c:pt>
                <c:pt idx="2028">
                  <c:v>54.431077703142435</c:v>
                </c:pt>
                <c:pt idx="2029">
                  <c:v>54.485747235669542</c:v>
                </c:pt>
                <c:pt idx="2030">
                  <c:v>54.540442662669726</c:v>
                </c:pt>
                <c:pt idx="2031">
                  <c:v>54.595163977015766</c:v>
                </c:pt>
                <c:pt idx="2032">
                  <c:v>54.649911171575368</c:v>
                </c:pt>
                <c:pt idx="2033">
                  <c:v>54.704684239211325</c:v>
                </c:pt>
                <c:pt idx="2034">
                  <c:v>54.759483172781394</c:v>
                </c:pt>
                <c:pt idx="2035">
                  <c:v>54.814307965138397</c:v>
                </c:pt>
                <c:pt idx="2036">
                  <c:v>54.869158609130167</c:v>
                </c:pt>
                <c:pt idx="2037">
                  <c:v>54.924035097599607</c:v>
                </c:pt>
                <c:pt idx="2038">
                  <c:v>54.978937423384636</c:v>
                </c:pt>
                <c:pt idx="2039">
                  <c:v>55.033865579318231</c:v>
                </c:pt>
                <c:pt idx="2040">
                  <c:v>55.088819558228494</c:v>
                </c:pt>
                <c:pt idx="2041">
                  <c:v>55.143799352938544</c:v>
                </c:pt>
                <c:pt idx="2042">
                  <c:v>55.198804956266606</c:v>
                </c:pt>
                <c:pt idx="2043">
                  <c:v>55.253836361025961</c:v>
                </c:pt>
                <c:pt idx="2044">
                  <c:v>55.308893560025041</c:v>
                </c:pt>
                <c:pt idx="2045">
                  <c:v>55.363976546067342</c:v>
                </c:pt>
                <c:pt idx="2046">
                  <c:v>55.419085311951484</c:v>
                </c:pt>
                <c:pt idx="2047">
                  <c:v>55.474219850471201</c:v>
                </c:pt>
                <c:pt idx="2048">
                  <c:v>55.529380154415371</c:v>
                </c:pt>
                <c:pt idx="2049">
                  <c:v>55.584566216567985</c:v>
                </c:pt>
                <c:pt idx="2050">
                  <c:v>55.639778029708197</c:v>
                </c:pt>
                <c:pt idx="2051">
                  <c:v>55.69501558661031</c:v>
                </c:pt>
                <c:pt idx="2052">
                  <c:v>55.750278880043744</c:v>
                </c:pt>
                <c:pt idx="2053">
                  <c:v>55.805567902773163</c:v>
                </c:pt>
                <c:pt idx="2054">
                  <c:v>55.860882647558327</c:v>
                </c:pt>
                <c:pt idx="2055">
                  <c:v>55.91622310715421</c:v>
                </c:pt>
                <c:pt idx="2056">
                  <c:v>55.971589274310979</c:v>
                </c:pt>
                <c:pt idx="2057">
                  <c:v>56.026981141773973</c:v>
                </c:pt>
                <c:pt idx="2058">
                  <c:v>56.082398702283783</c:v>
                </c:pt>
                <c:pt idx="2059">
                  <c:v>56.137841948576153</c:v>
                </c:pt>
                <c:pt idx="2060">
                  <c:v>56.193310873382082</c:v>
                </c:pt>
                <c:pt idx="2061">
                  <c:v>56.248805469427765</c:v>
                </c:pt>
                <c:pt idx="2062">
                  <c:v>56.304325729434673</c:v>
                </c:pt>
                <c:pt idx="2063">
                  <c:v>56.359871646119487</c:v>
                </c:pt>
                <c:pt idx="2064">
                  <c:v>56.415443212194134</c:v>
                </c:pt>
                <c:pt idx="2065">
                  <c:v>56.47104042036581</c:v>
                </c:pt>
                <c:pt idx="2066">
                  <c:v>56.526663263336985</c:v>
                </c:pt>
                <c:pt idx="2067">
                  <c:v>56.582311733805355</c:v>
                </c:pt>
                <c:pt idx="2068">
                  <c:v>56.637985824463968</c:v>
                </c:pt>
                <c:pt idx="2069">
                  <c:v>56.693685528001069</c:v>
                </c:pt>
                <c:pt idx="2070">
                  <c:v>56.749410837100271</c:v>
                </c:pt>
                <c:pt idx="2071">
                  <c:v>56.805161744440433</c:v>
                </c:pt>
                <c:pt idx="2072">
                  <c:v>56.860938242695781</c:v>
                </c:pt>
                <c:pt idx="2073">
                  <c:v>56.916740324535816</c:v>
                </c:pt>
                <c:pt idx="2074">
                  <c:v>56.972567982625357</c:v>
                </c:pt>
                <c:pt idx="2075">
                  <c:v>57.028421209624575</c:v>
                </c:pt>
                <c:pt idx="2076">
                  <c:v>57.084299998188975</c:v>
                </c:pt>
                <c:pt idx="2077">
                  <c:v>57.14020434096939</c:v>
                </c:pt>
                <c:pt idx="2078">
                  <c:v>57.196134230612039</c:v>
                </c:pt>
                <c:pt idx="2079">
                  <c:v>57.252089659758454</c:v>
                </c:pt>
                <c:pt idx="2080">
                  <c:v>57.308070621045601</c:v>
                </c:pt>
                <c:pt idx="2081">
                  <c:v>57.36407710710575</c:v>
                </c:pt>
                <c:pt idx="2082">
                  <c:v>57.420109110566599</c:v>
                </c:pt>
                <c:pt idx="2083">
                  <c:v>57.476166624051217</c:v>
                </c:pt>
                <c:pt idx="2084">
                  <c:v>57.53224964017808</c:v>
                </c:pt>
                <c:pt idx="2085">
                  <c:v>57.588358151561081</c:v>
                </c:pt>
                <c:pt idx="2086">
                  <c:v>57.644492150809484</c:v>
                </c:pt>
                <c:pt idx="2087">
                  <c:v>57.700651630528014</c:v>
                </c:pt>
                <c:pt idx="2088">
                  <c:v>57.756836583316812</c:v>
                </c:pt>
                <c:pt idx="2089">
                  <c:v>57.81304700177143</c:v>
                </c:pt>
                <c:pt idx="2090">
                  <c:v>57.869282878482899</c:v>
                </c:pt>
                <c:pt idx="2091">
                  <c:v>57.925544206037657</c:v>
                </c:pt>
                <c:pt idx="2092">
                  <c:v>57.981830977017644</c:v>
                </c:pt>
                <c:pt idx="2093">
                  <c:v>58.038143184000234</c:v>
                </c:pt>
                <c:pt idx="2094">
                  <c:v>58.094480819558278</c:v>
                </c:pt>
                <c:pt idx="2095">
                  <c:v>58.150843876260083</c:v>
                </c:pt>
                <c:pt idx="2096">
                  <c:v>58.207232346669485</c:v>
                </c:pt>
                <c:pt idx="2097">
                  <c:v>58.263646223345802</c:v>
                </c:pt>
                <c:pt idx="2098">
                  <c:v>58.320085498843824</c:v>
                </c:pt>
                <c:pt idx="2099">
                  <c:v>58.376550165713866</c:v>
                </c:pt>
                <c:pt idx="2100">
                  <c:v>58.433040216501752</c:v>
                </c:pt>
                <c:pt idx="2101">
                  <c:v>58.489555643748858</c:v>
                </c:pt>
                <c:pt idx="2102">
                  <c:v>58.546096439992041</c:v>
                </c:pt>
                <c:pt idx="2103">
                  <c:v>58.602662597763739</c:v>
                </c:pt>
                <c:pt idx="2104">
                  <c:v>58.659254109591899</c:v>
                </c:pt>
                <c:pt idx="2105">
                  <c:v>58.715870968000019</c:v>
                </c:pt>
                <c:pt idx="2106">
                  <c:v>58.772513165507199</c:v>
                </c:pt>
                <c:pt idx="2107">
                  <c:v>58.829180694628064</c:v>
                </c:pt>
                <c:pt idx="2108">
                  <c:v>58.885873547872805</c:v>
                </c:pt>
                <c:pt idx="2109">
                  <c:v>58.942591717747234</c:v>
                </c:pt>
                <c:pt idx="2110">
                  <c:v>58.999335196752718</c:v>
                </c:pt>
                <c:pt idx="2111">
                  <c:v>59.056103977386215</c:v>
                </c:pt>
                <c:pt idx="2112">
                  <c:v>59.112898052140316</c:v>
                </c:pt>
                <c:pt idx="2113">
                  <c:v>59.169717413503193</c:v>
                </c:pt>
                <c:pt idx="2114">
                  <c:v>59.226562053958624</c:v>
                </c:pt>
                <c:pt idx="2115">
                  <c:v>59.28343196598604</c:v>
                </c:pt>
                <c:pt idx="2116">
                  <c:v>59.340327142060509</c:v>
                </c:pt>
                <c:pt idx="2117">
                  <c:v>59.39724757465271</c:v>
                </c:pt>
                <c:pt idx="2118">
                  <c:v>59.45419325622894</c:v>
                </c:pt>
                <c:pt idx="2119">
                  <c:v>59.511164179251217</c:v>
                </c:pt>
                <c:pt idx="2120">
                  <c:v>59.568160336177172</c:v>
                </c:pt>
                <c:pt idx="2121">
                  <c:v>59.625181719460116</c:v>
                </c:pt>
                <c:pt idx="2122">
                  <c:v>59.682228321549026</c:v>
                </c:pt>
                <c:pt idx="2123">
                  <c:v>59.739300134888566</c:v>
                </c:pt>
                <c:pt idx="2124">
                  <c:v>59.796397151919095</c:v>
                </c:pt>
                <c:pt idx="2125">
                  <c:v>59.85351936507665</c:v>
                </c:pt>
                <c:pt idx="2126">
                  <c:v>59.910666766792986</c:v>
                </c:pt>
                <c:pt idx="2127">
                  <c:v>59.967839349495527</c:v>
                </c:pt>
                <c:pt idx="2128">
                  <c:v>60.025037105607467</c:v>
                </c:pt>
                <c:pt idx="2129">
                  <c:v>60.082260027547697</c:v>
                </c:pt>
                <c:pt idx="2130">
                  <c:v>60.139508107730833</c:v>
                </c:pt>
                <c:pt idx="2131">
                  <c:v>60.196781338567249</c:v>
                </c:pt>
                <c:pt idx="2132">
                  <c:v>60.254079712463039</c:v>
                </c:pt>
                <c:pt idx="2133">
                  <c:v>60.311403221820072</c:v>
                </c:pt>
                <c:pt idx="2134">
                  <c:v>60.368751859035939</c:v>
                </c:pt>
                <c:pt idx="2135">
                  <c:v>60.426125616504038</c:v>
                </c:pt>
                <c:pt idx="2136">
                  <c:v>60.483524486613533</c:v>
                </c:pt>
                <c:pt idx="2137">
                  <c:v>60.540948461749338</c:v>
                </c:pt>
                <c:pt idx="2138">
                  <c:v>60.598397534292189</c:v>
                </c:pt>
                <c:pt idx="2139">
                  <c:v>60.655871696618576</c:v>
                </c:pt>
                <c:pt idx="2140">
                  <c:v>60.713370941100834</c:v>
                </c:pt>
                <c:pt idx="2141">
                  <c:v>60.770895260107082</c:v>
                </c:pt>
                <c:pt idx="2142">
                  <c:v>60.828444646001273</c:v>
                </c:pt>
                <c:pt idx="2143">
                  <c:v>60.886019091143112</c:v>
                </c:pt>
                <c:pt idx="2144">
                  <c:v>60.943618587888224</c:v>
                </c:pt>
                <c:pt idx="2145">
                  <c:v>61.00124312858803</c:v>
                </c:pt>
                <c:pt idx="2146">
                  <c:v>61.058892705589798</c:v>
                </c:pt>
                <c:pt idx="2147">
                  <c:v>61.116567311236658</c:v>
                </c:pt>
                <c:pt idx="2148">
                  <c:v>61.17426693786755</c:v>
                </c:pt>
                <c:pt idx="2149">
                  <c:v>61.231991577817325</c:v>
                </c:pt>
                <c:pt idx="2150">
                  <c:v>61.289741223416684</c:v>
                </c:pt>
                <c:pt idx="2151">
                  <c:v>61.347515866992225</c:v>
                </c:pt>
                <c:pt idx="2152">
                  <c:v>61.405315500866394</c:v>
                </c:pt>
                <c:pt idx="2153">
                  <c:v>61.46314011735759</c:v>
                </c:pt>
                <c:pt idx="2154">
                  <c:v>61.52098970878005</c:v>
                </c:pt>
                <c:pt idx="2155">
                  <c:v>61.578864267443933</c:v>
                </c:pt>
                <c:pt idx="2156">
                  <c:v>61.636763785655326</c:v>
                </c:pt>
                <c:pt idx="2157">
                  <c:v>61.694688255716216</c:v>
                </c:pt>
                <c:pt idx="2158">
                  <c:v>61.752637669924532</c:v>
                </c:pt>
                <c:pt idx="2159">
                  <c:v>61.810612020574141</c:v>
                </c:pt>
                <c:pt idx="2160">
                  <c:v>61.868611299954821</c:v>
                </c:pt>
                <c:pt idx="2161">
                  <c:v>61.926635500352319</c:v>
                </c:pt>
                <c:pt idx="2162">
                  <c:v>61.984684614048348</c:v>
                </c:pt>
                <c:pt idx="2163">
                  <c:v>62.042758633320538</c:v>
                </c:pt>
                <c:pt idx="2164">
                  <c:v>62.100857550442562</c:v>
                </c:pt>
                <c:pt idx="2165">
                  <c:v>62.158981357683963</c:v>
                </c:pt>
                <c:pt idx="2166">
                  <c:v>62.217130047310341</c:v>
                </c:pt>
                <c:pt idx="2167">
                  <c:v>62.275303611583297</c:v>
                </c:pt>
                <c:pt idx="2168">
                  <c:v>62.333502042760358</c:v>
                </c:pt>
                <c:pt idx="2169">
                  <c:v>62.391725333095103</c:v>
                </c:pt>
                <c:pt idx="2170">
                  <c:v>62.449973474837122</c:v>
                </c:pt>
                <c:pt idx="2171">
                  <c:v>62.508246460231987</c:v>
                </c:pt>
                <c:pt idx="2172">
                  <c:v>62.566544281521317</c:v>
                </c:pt>
                <c:pt idx="2173">
                  <c:v>62.624866930942758</c:v>
                </c:pt>
                <c:pt idx="2174">
                  <c:v>62.683214400729995</c:v>
                </c:pt>
                <c:pt idx="2175">
                  <c:v>62.741586683112736</c:v>
                </c:pt>
                <c:pt idx="2176">
                  <c:v>62.799983770316757</c:v>
                </c:pt>
                <c:pt idx="2177">
                  <c:v>62.858405654563896</c:v>
                </c:pt>
                <c:pt idx="2178">
                  <c:v>62.916852328072032</c:v>
                </c:pt>
                <c:pt idx="2179">
                  <c:v>62.975323783055138</c:v>
                </c:pt>
                <c:pt idx="2180">
                  <c:v>63.03382001172325</c:v>
                </c:pt>
                <c:pt idx="2181">
                  <c:v>63.092341006282496</c:v>
                </c:pt>
                <c:pt idx="2182">
                  <c:v>63.150886758935073</c:v>
                </c:pt>
                <c:pt idx="2183">
                  <c:v>63.209457261879308</c:v>
                </c:pt>
                <c:pt idx="2184">
                  <c:v>63.268052507309605</c:v>
                </c:pt>
                <c:pt idx="2185">
                  <c:v>63.326672487416502</c:v>
                </c:pt>
                <c:pt idx="2186">
                  <c:v>63.38531719438663</c:v>
                </c:pt>
                <c:pt idx="2187">
                  <c:v>63.443986620402768</c:v>
                </c:pt>
                <c:pt idx="2188">
                  <c:v>63.50268075764378</c:v>
                </c:pt>
                <c:pt idx="2189">
                  <c:v>63.561399598284758</c:v>
                </c:pt>
                <c:pt idx="2190">
                  <c:v>63.620143134496843</c:v>
                </c:pt>
                <c:pt idx="2191">
                  <c:v>63.678911358447387</c:v>
                </c:pt>
                <c:pt idx="2192">
                  <c:v>63.737704262299864</c:v>
                </c:pt>
                <c:pt idx="2193">
                  <c:v>63.796521838213948</c:v>
                </c:pt>
                <c:pt idx="2194">
                  <c:v>63.855364078345438</c:v>
                </c:pt>
                <c:pt idx="2195">
                  <c:v>63.914230974846362</c:v>
                </c:pt>
                <c:pt idx="2196">
                  <c:v>63.973122519864887</c:v>
                </c:pt>
                <c:pt idx="2197">
                  <c:v>64.032038705545403</c:v>
                </c:pt>
                <c:pt idx="2198">
                  <c:v>64.090979524028512</c:v>
                </c:pt>
                <c:pt idx="2199">
                  <c:v>64.149944967450949</c:v>
                </c:pt>
                <c:pt idx="2200">
                  <c:v>64.208935027945756</c:v>
                </c:pt>
                <c:pt idx="2201">
                  <c:v>64.267949697642109</c:v>
                </c:pt>
                <c:pt idx="2202">
                  <c:v>64.326988968665475</c:v>
                </c:pt>
                <c:pt idx="2203">
                  <c:v>64.386052833137484</c:v>
                </c:pt>
                <c:pt idx="2204">
                  <c:v>64.445141283176099</c:v>
                </c:pt>
                <c:pt idx="2205">
                  <c:v>64.504254310895405</c:v>
                </c:pt>
                <c:pt idx="2206">
                  <c:v>64.563391908405876</c:v>
                </c:pt>
                <c:pt idx="2207">
                  <c:v>64.622554067814121</c:v>
                </c:pt>
                <c:pt idx="2208">
                  <c:v>64.68174078122307</c:v>
                </c:pt>
                <c:pt idx="2209">
                  <c:v>64.740952040731926</c:v>
                </c:pt>
                <c:pt idx="2210">
                  <c:v>64.800187838436173</c:v>
                </c:pt>
                <c:pt idx="2211">
                  <c:v>64.859448166427569</c:v>
                </c:pt>
                <c:pt idx="2212">
                  <c:v>64.918733016794164</c:v>
                </c:pt>
                <c:pt idx="2213">
                  <c:v>64.978042381620284</c:v>
                </c:pt>
                <c:pt idx="2214">
                  <c:v>65.037376252986618</c:v>
                </c:pt>
                <c:pt idx="2215">
                  <c:v>65.096734622970075</c:v>
                </c:pt>
                <c:pt idx="2216">
                  <c:v>65.156117483643982</c:v>
                </c:pt>
                <c:pt idx="2217">
                  <c:v>65.215524827077928</c:v>
                </c:pt>
                <c:pt idx="2218">
                  <c:v>65.274956645337838</c:v>
                </c:pt>
                <c:pt idx="2219">
                  <c:v>65.334412930485996</c:v>
                </c:pt>
                <c:pt idx="2220">
                  <c:v>65.393893674580994</c:v>
                </c:pt>
                <c:pt idx="2221">
                  <c:v>65.453398869677798</c:v>
                </c:pt>
                <c:pt idx="2222">
                  <c:v>65.51292850782778</c:v>
                </c:pt>
                <c:pt idx="2223">
                  <c:v>65.57248258107856</c:v>
                </c:pt>
                <c:pt idx="2224">
                  <c:v>65.632061081474234</c:v>
                </c:pt>
                <c:pt idx="2225">
                  <c:v>65.691664001055216</c:v>
                </c:pt>
                <c:pt idx="2226">
                  <c:v>65.751291331858312</c:v>
                </c:pt>
                <c:pt idx="2227">
                  <c:v>65.810943065916732</c:v>
                </c:pt>
                <c:pt idx="2228">
                  <c:v>65.87061919526009</c:v>
                </c:pt>
                <c:pt idx="2229">
                  <c:v>65.930319711914379</c:v>
                </c:pt>
                <c:pt idx="2230">
                  <c:v>65.990044607901979</c:v>
                </c:pt>
                <c:pt idx="2231">
                  <c:v>66.049793875241718</c:v>
                </c:pt>
                <c:pt idx="2232">
                  <c:v>66.109567505948888</c:v>
                </c:pt>
                <c:pt idx="2233">
                  <c:v>66.169365492035126</c:v>
                </c:pt>
                <c:pt idx="2234">
                  <c:v>66.229187825508546</c:v>
                </c:pt>
                <c:pt idx="2235">
                  <c:v>66.289034498373681</c:v>
                </c:pt>
                <c:pt idx="2236">
                  <c:v>66.348905502631567</c:v>
                </c:pt>
                <c:pt idx="2237">
                  <c:v>66.408800830279645</c:v>
                </c:pt>
                <c:pt idx="2238">
                  <c:v>66.468720473311805</c:v>
                </c:pt>
                <c:pt idx="2239">
                  <c:v>66.528664423718439</c:v>
                </c:pt>
                <c:pt idx="2240">
                  <c:v>66.588632673486401</c:v>
                </c:pt>
                <c:pt idx="2241">
                  <c:v>66.648625214599008</c:v>
                </c:pt>
                <c:pt idx="2242">
                  <c:v>66.708642039036093</c:v>
                </c:pt>
                <c:pt idx="2243">
                  <c:v>66.768683138773966</c:v>
                </c:pt>
                <c:pt idx="2244">
                  <c:v>66.828748505785441</c:v>
                </c:pt>
                <c:pt idx="2245">
                  <c:v>66.888838132039808</c:v>
                </c:pt>
                <c:pt idx="2246">
                  <c:v>66.948952009502932</c:v>
                </c:pt>
                <c:pt idx="2247">
                  <c:v>67.009090130137125</c:v>
                </c:pt>
                <c:pt idx="2248">
                  <c:v>67.069252485901259</c:v>
                </c:pt>
                <c:pt idx="2249">
                  <c:v>67.12943906875077</c:v>
                </c:pt>
                <c:pt idx="2250">
                  <c:v>67.189649870637567</c:v>
                </c:pt>
                <c:pt idx="2251">
                  <c:v>67.249884883510134</c:v>
                </c:pt>
                <c:pt idx="2252">
                  <c:v>67.31014409931349</c:v>
                </c:pt>
                <c:pt idx="2253">
                  <c:v>67.370427509989256</c:v>
                </c:pt>
                <c:pt idx="2254">
                  <c:v>67.430735107475556</c:v>
                </c:pt>
                <c:pt idx="2255">
                  <c:v>67.491066883707134</c:v>
                </c:pt>
                <c:pt idx="2256">
                  <c:v>67.551422830615252</c:v>
                </c:pt>
                <c:pt idx="2257">
                  <c:v>67.611802940127816</c:v>
                </c:pt>
                <c:pt idx="2258">
                  <c:v>67.672207204169297</c:v>
                </c:pt>
                <c:pt idx="2259">
                  <c:v>67.732635614660722</c:v>
                </c:pt>
                <c:pt idx="2260">
                  <c:v>67.793088163519784</c:v>
                </c:pt>
                <c:pt idx="2261">
                  <c:v>67.853564842660745</c:v>
                </c:pt>
                <c:pt idx="2262">
                  <c:v>67.914065643994462</c:v>
                </c:pt>
                <c:pt idx="2263">
                  <c:v>67.974590559428464</c:v>
                </c:pt>
                <c:pt idx="2264">
                  <c:v>68.035139580866883</c:v>
                </c:pt>
                <c:pt idx="2265">
                  <c:v>68.09571270021047</c:v>
                </c:pt>
                <c:pt idx="2266">
                  <c:v>68.156309909356608</c:v>
                </c:pt>
                <c:pt idx="2267">
                  <c:v>68.216931200199369</c:v>
                </c:pt>
                <c:pt idx="2268">
                  <c:v>68.277576564629399</c:v>
                </c:pt>
                <c:pt idx="2269">
                  <c:v>68.338245994534091</c:v>
                </c:pt>
                <c:pt idx="2270">
                  <c:v>68.398939481797456</c:v>
                </c:pt>
                <c:pt idx="2271">
                  <c:v>68.459657018300192</c:v>
                </c:pt>
                <c:pt idx="2272">
                  <c:v>68.52039859591963</c:v>
                </c:pt>
                <c:pt idx="2273">
                  <c:v>68.58116420652982</c:v>
                </c:pt>
                <c:pt idx="2274">
                  <c:v>68.641953842001527</c:v>
                </c:pt>
                <c:pt idx="2275">
                  <c:v>68.702767494202149</c:v>
                </c:pt>
                <c:pt idx="2276">
                  <c:v>68.763605154995815</c:v>
                </c:pt>
                <c:pt idx="2277">
                  <c:v>68.824466816243387</c:v>
                </c:pt>
                <c:pt idx="2278">
                  <c:v>68.885352469802399</c:v>
                </c:pt>
                <c:pt idx="2279">
                  <c:v>68.946262107527104</c:v>
                </c:pt>
                <c:pt idx="2280">
                  <c:v>69.007195721268531</c:v>
                </c:pt>
                <c:pt idx="2281">
                  <c:v>69.068153302874379</c:v>
                </c:pt>
                <c:pt idx="2282">
                  <c:v>69.129134844189139</c:v>
                </c:pt>
                <c:pt idx="2283">
                  <c:v>69.190140337054018</c:v>
                </c:pt>
                <c:pt idx="2284">
                  <c:v>69.25116977330697</c:v>
                </c:pt>
                <c:pt idx="2285">
                  <c:v>69.31222314478272</c:v>
                </c:pt>
                <c:pt idx="2286">
                  <c:v>69.373300443312758</c:v>
                </c:pt>
                <c:pt idx="2287">
                  <c:v>69.4344016607253</c:v>
                </c:pt>
                <c:pt idx="2288">
                  <c:v>69.495526788845424</c:v>
                </c:pt>
                <c:pt idx="2289">
                  <c:v>69.556675819494913</c:v>
                </c:pt>
                <c:pt idx="2290">
                  <c:v>69.617848744492349</c:v>
                </c:pt>
                <c:pt idx="2291">
                  <c:v>69.679045555653175</c:v>
                </c:pt>
                <c:pt idx="2292">
                  <c:v>69.740266244789495</c:v>
                </c:pt>
                <c:pt idx="2293">
                  <c:v>69.801510803710386</c:v>
                </c:pt>
                <c:pt idx="2294">
                  <c:v>69.86277922422164</c:v>
                </c:pt>
                <c:pt idx="2295">
                  <c:v>69.924071498125869</c:v>
                </c:pt>
                <c:pt idx="2296">
                  <c:v>69.985387617222528</c:v>
                </c:pt>
                <c:pt idx="2297">
                  <c:v>70.046727573307919</c:v>
                </c:pt>
                <c:pt idx="2298">
                  <c:v>70.108091358175145</c:v>
                </c:pt>
                <c:pt idx="2299">
                  <c:v>70.169478963614154</c:v>
                </c:pt>
                <c:pt idx="2300">
                  <c:v>70.230890381411811</c:v>
                </c:pt>
                <c:pt idx="2301">
                  <c:v>70.292325603351728</c:v>
                </c:pt>
                <c:pt idx="2302">
                  <c:v>70.353784621214444</c:v>
                </c:pt>
                <c:pt idx="2303">
                  <c:v>70.41526742677739</c:v>
                </c:pt>
                <c:pt idx="2304">
                  <c:v>70.476774011814797</c:v>
                </c:pt>
                <c:pt idx="2305">
                  <c:v>70.53830436809784</c:v>
                </c:pt>
                <c:pt idx="2306">
                  <c:v>70.599858487394542</c:v>
                </c:pt>
                <c:pt idx="2307">
                  <c:v>70.661436361469839</c:v>
                </c:pt>
                <c:pt idx="2308">
                  <c:v>70.723037982085515</c:v>
                </c:pt>
                <c:pt idx="2309">
                  <c:v>70.784663341000353</c:v>
                </c:pt>
                <c:pt idx="2310">
                  <c:v>70.846312429969956</c:v>
                </c:pt>
                <c:pt idx="2311">
                  <c:v>70.907985240746882</c:v>
                </c:pt>
                <c:pt idx="2312">
                  <c:v>70.969681765080608</c:v>
                </c:pt>
                <c:pt idx="2313">
                  <c:v>71.031401994717555</c:v>
                </c:pt>
                <c:pt idx="2314">
                  <c:v>71.093145921401032</c:v>
                </c:pt>
                <c:pt idx="2315">
                  <c:v>71.154913536871319</c:v>
                </c:pt>
                <c:pt idx="2316">
                  <c:v>71.216704832865645</c:v>
                </c:pt>
                <c:pt idx="2317">
                  <c:v>71.278519801118193</c:v>
                </c:pt>
                <c:pt idx="2318">
                  <c:v>71.34035843336008</c:v>
                </c:pt>
                <c:pt idx="2319">
                  <c:v>71.402220721319395</c:v>
                </c:pt>
                <c:pt idx="2320">
                  <c:v>71.464106656721214</c:v>
                </c:pt>
                <c:pt idx="2321">
                  <c:v>71.526016231287571</c:v>
                </c:pt>
                <c:pt idx="2322">
                  <c:v>71.587949436737503</c:v>
                </c:pt>
                <c:pt idx="2323">
                  <c:v>71.64990626478702</c:v>
                </c:pt>
                <c:pt idx="2324">
                  <c:v>71.711886707149134</c:v>
                </c:pt>
                <c:pt idx="2325">
                  <c:v>71.773890755533827</c:v>
                </c:pt>
                <c:pt idx="2326">
                  <c:v>71.835918401648101</c:v>
                </c:pt>
                <c:pt idx="2327">
                  <c:v>71.897969637195999</c:v>
                </c:pt>
                <c:pt idx="2328">
                  <c:v>71.960044453878567</c:v>
                </c:pt>
                <c:pt idx="2329">
                  <c:v>72.022142843393866</c:v>
                </c:pt>
                <c:pt idx="2330">
                  <c:v>72.084264797436944</c:v>
                </c:pt>
                <c:pt idx="2331">
                  <c:v>72.146410307699995</c:v>
                </c:pt>
                <c:pt idx="2332">
                  <c:v>72.208579365872112</c:v>
                </c:pt>
                <c:pt idx="2333">
                  <c:v>72.270771963639589</c:v>
                </c:pt>
                <c:pt idx="2334">
                  <c:v>72.332988092685653</c:v>
                </c:pt>
                <c:pt idx="2335">
                  <c:v>72.395227744690629</c:v>
                </c:pt>
                <c:pt idx="2336">
                  <c:v>72.457490911331917</c:v>
                </c:pt>
                <c:pt idx="2337">
                  <c:v>72.519777584283986</c:v>
                </c:pt>
                <c:pt idx="2338">
                  <c:v>72.582087755218367</c:v>
                </c:pt>
                <c:pt idx="2339">
                  <c:v>72.644421415803706</c:v>
                </c:pt>
                <c:pt idx="2340">
                  <c:v>72.70677855770569</c:v>
                </c:pt>
                <c:pt idx="2341">
                  <c:v>72.769159172587138</c:v>
                </c:pt>
                <c:pt idx="2342">
                  <c:v>72.831563252107927</c:v>
                </c:pt>
                <c:pt idx="2343">
                  <c:v>72.893990787925105</c:v>
                </c:pt>
                <c:pt idx="2344">
                  <c:v>72.956441771692781</c:v>
                </c:pt>
                <c:pt idx="2345">
                  <c:v>73.018916195062204</c:v>
                </c:pt>
                <c:pt idx="2346">
                  <c:v>73.08141404968174</c:v>
                </c:pt>
                <c:pt idx="2347">
                  <c:v>73.143935327196871</c:v>
                </c:pt>
                <c:pt idx="2348">
                  <c:v>73.20648001925025</c:v>
                </c:pt>
                <c:pt idx="2349">
                  <c:v>73.269048117481603</c:v>
                </c:pt>
                <c:pt idx="2350">
                  <c:v>73.331639613527898</c:v>
                </c:pt>
                <c:pt idx="2351">
                  <c:v>73.394254499023177</c:v>
                </c:pt>
                <c:pt idx="2352">
                  <c:v>73.456892765598695</c:v>
                </c:pt>
                <c:pt idx="2353">
                  <c:v>73.519554404882825</c:v>
                </c:pt>
                <c:pt idx="2354">
                  <c:v>73.582239408501152</c:v>
                </c:pt>
                <c:pt idx="2355">
                  <c:v>73.644947768076392</c:v>
                </c:pt>
                <c:pt idx="2356">
                  <c:v>73.707679475228474</c:v>
                </c:pt>
                <c:pt idx="2357">
                  <c:v>73.770434521574515</c:v>
                </c:pt>
                <c:pt idx="2358">
                  <c:v>73.833212898728831</c:v>
                </c:pt>
                <c:pt idx="2359">
                  <c:v>73.896014598302898</c:v>
                </c:pt>
                <c:pt idx="2360">
                  <c:v>73.958839611905432</c:v>
                </c:pt>
                <c:pt idx="2361">
                  <c:v>74.021687931142367</c:v>
                </c:pt>
                <c:pt idx="2362">
                  <c:v>74.084559547616848</c:v>
                </c:pt>
                <c:pt idx="2363">
                  <c:v>74.147454452929182</c:v>
                </c:pt>
                <c:pt idx="2364">
                  <c:v>74.210372638677001</c:v>
                </c:pt>
                <c:pt idx="2365">
                  <c:v>74.273314096455096</c:v>
                </c:pt>
                <c:pt idx="2366">
                  <c:v>74.336278817855558</c:v>
                </c:pt>
                <c:pt idx="2367">
                  <c:v>74.399266794467678</c:v>
                </c:pt>
                <c:pt idx="2368">
                  <c:v>74.462278017877992</c:v>
                </c:pt>
                <c:pt idx="2369">
                  <c:v>74.525312479670319</c:v>
                </c:pt>
                <c:pt idx="2370">
                  <c:v>74.588370171425737</c:v>
                </c:pt>
                <c:pt idx="2371">
                  <c:v>74.651451084722595</c:v>
                </c:pt>
                <c:pt idx="2372">
                  <c:v>74.714555211136513</c:v>
                </c:pt>
                <c:pt idx="2373">
                  <c:v>74.77768254224037</c:v>
                </c:pt>
                <c:pt idx="2374">
                  <c:v>74.840833069604358</c:v>
                </c:pt>
                <c:pt idx="2375">
                  <c:v>74.904006784795939</c:v>
                </c:pt>
                <c:pt idx="2376">
                  <c:v>74.967203679379878</c:v>
                </c:pt>
                <c:pt idx="2377">
                  <c:v>75.030423744918295</c:v>
                </c:pt>
                <c:pt idx="2378">
                  <c:v>75.09366697297051</c:v>
                </c:pt>
                <c:pt idx="2379">
                  <c:v>75.156933355093258</c:v>
                </c:pt>
                <c:pt idx="2380">
                  <c:v>75.220222882840517</c:v>
                </c:pt>
                <c:pt idx="2381">
                  <c:v>75.28353554776362</c:v>
                </c:pt>
                <c:pt idx="2382">
                  <c:v>75.346871341411287</c:v>
                </c:pt>
                <c:pt idx="2383">
                  <c:v>75.410230255329495</c:v>
                </c:pt>
                <c:pt idx="2384">
                  <c:v>75.473612281061548</c:v>
                </c:pt>
                <c:pt idx="2385">
                  <c:v>75.537017410148223</c:v>
                </c:pt>
                <c:pt idx="2386">
                  <c:v>75.600445634127482</c:v>
                </c:pt>
                <c:pt idx="2387">
                  <c:v>75.663896944534784</c:v>
                </c:pt>
                <c:pt idx="2388">
                  <c:v>75.727371332902905</c:v>
                </c:pt>
                <c:pt idx="2389">
                  <c:v>75.790868790761976</c:v>
                </c:pt>
                <c:pt idx="2390">
                  <c:v>75.854389309639487</c:v>
                </c:pt>
                <c:pt idx="2391">
                  <c:v>75.917932881060381</c:v>
                </c:pt>
                <c:pt idx="2392">
                  <c:v>75.981499496546888</c:v>
                </c:pt>
                <c:pt idx="2393">
                  <c:v>76.045089147618754</c:v>
                </c:pt>
                <c:pt idx="2394">
                  <c:v>76.108701825793005</c:v>
                </c:pt>
                <c:pt idx="2395">
                  <c:v>76.172337522584129</c:v>
                </c:pt>
                <c:pt idx="2396">
                  <c:v>76.235996229504025</c:v>
                </c:pt>
                <c:pt idx="2397">
                  <c:v>76.299677938062018</c:v>
                </c:pt>
                <c:pt idx="2398">
                  <c:v>76.363382639764794</c:v>
                </c:pt>
                <c:pt idx="2399">
                  <c:v>76.427110326116534</c:v>
                </c:pt>
                <c:pt idx="2400">
                  <c:v>76.490860988618806</c:v>
                </c:pt>
                <c:pt idx="2401">
                  <c:v>76.554634618770635</c:v>
                </c:pt>
                <c:pt idx="2402">
                  <c:v>76.618431208068486</c:v>
                </c:pt>
                <c:pt idx="2403">
                  <c:v>76.682250748006268</c:v>
                </c:pt>
                <c:pt idx="2404">
                  <c:v>76.746093230075346</c:v>
                </c:pt>
                <c:pt idx="2405">
                  <c:v>76.809958645764553</c:v>
                </c:pt>
                <c:pt idx="2406">
                  <c:v>76.873846986560167</c:v>
                </c:pt>
                <c:pt idx="2407">
                  <c:v>76.93775824394595</c:v>
                </c:pt>
                <c:pt idx="2408">
                  <c:v>77.001692409403162</c:v>
                </c:pt>
                <c:pt idx="2409">
                  <c:v>77.065649474410492</c:v>
                </c:pt>
                <c:pt idx="2410">
                  <c:v>77.129629430444169</c:v>
                </c:pt>
                <c:pt idx="2411">
                  <c:v>77.193632268977879</c:v>
                </c:pt>
                <c:pt idx="2412">
                  <c:v>77.257657981482822</c:v>
                </c:pt>
                <c:pt idx="2413">
                  <c:v>77.321706559427696</c:v>
                </c:pt>
                <c:pt idx="2414">
                  <c:v>77.385777994278712</c:v>
                </c:pt>
                <c:pt idx="2415">
                  <c:v>77.449872277499594</c:v>
                </c:pt>
                <c:pt idx="2416">
                  <c:v>77.513989400551623</c:v>
                </c:pt>
                <c:pt idx="2417">
                  <c:v>77.578129354893505</c:v>
                </c:pt>
                <c:pt idx="2418">
                  <c:v>77.642292131981549</c:v>
                </c:pt>
                <c:pt idx="2419">
                  <c:v>77.706477723269629</c:v>
                </c:pt>
                <c:pt idx="2420">
                  <c:v>77.77068612020912</c:v>
                </c:pt>
                <c:pt idx="2421">
                  <c:v>77.834917314248926</c:v>
                </c:pt>
                <c:pt idx="2422">
                  <c:v>77.899171296835533</c:v>
                </c:pt>
                <c:pt idx="2423">
                  <c:v>77.963448059413011</c:v>
                </c:pt>
                <c:pt idx="2424">
                  <c:v>78.027747593422902</c:v>
                </c:pt>
                <c:pt idx="2425">
                  <c:v>78.09206989030443</c:v>
                </c:pt>
                <c:pt idx="2426">
                  <c:v>78.156414941494319</c:v>
                </c:pt>
                <c:pt idx="2427">
                  <c:v>78.220782738426905</c:v>
                </c:pt>
                <c:pt idx="2428">
                  <c:v>78.285173272534081</c:v>
                </c:pt>
                <c:pt idx="2429">
                  <c:v>78.349586535245393</c:v>
                </c:pt>
                <c:pt idx="2430">
                  <c:v>78.414022517987902</c:v>
                </c:pt>
                <c:pt idx="2431">
                  <c:v>78.47848121218631</c:v>
                </c:pt>
                <c:pt idx="2432">
                  <c:v>78.542962609262943</c:v>
                </c:pt>
                <c:pt idx="2433">
                  <c:v>78.607466700637715</c:v>
                </c:pt>
                <c:pt idx="2434">
                  <c:v>78.671993477728165</c:v>
                </c:pt>
                <c:pt idx="2435">
                  <c:v>78.736542931949458</c:v>
                </c:pt>
                <c:pt idx="2436">
                  <c:v>78.801115054714387</c:v>
                </c:pt>
                <c:pt idx="2437">
                  <c:v>78.865709837433371</c:v>
                </c:pt>
                <c:pt idx="2438">
                  <c:v>78.930327271514471</c:v>
                </c:pt>
                <c:pt idx="2439">
                  <c:v>78.994967348363417</c:v>
                </c:pt>
                <c:pt idx="2440">
                  <c:v>79.059630059383551</c:v>
                </c:pt>
                <c:pt idx="2441">
                  <c:v>79.124315395975913</c:v>
                </c:pt>
                <c:pt idx="2442">
                  <c:v>79.189023349539156</c:v>
                </c:pt>
                <c:pt idx="2443">
                  <c:v>79.253753911469659</c:v>
                </c:pt>
                <c:pt idx="2444">
                  <c:v>79.318507073161385</c:v>
                </c:pt>
                <c:pt idx="2445">
                  <c:v>79.383282826006081</c:v>
                </c:pt>
                <c:pt idx="2446">
                  <c:v>79.448081161393105</c:v>
                </c:pt>
                <c:pt idx="2447">
                  <c:v>79.512902070709472</c:v>
                </c:pt>
                <c:pt idx="2448">
                  <c:v>79.577745545340008</c:v>
                </c:pt>
                <c:pt idx="2449">
                  <c:v>79.642611576667136</c:v>
                </c:pt>
                <c:pt idx="2450">
                  <c:v>79.707500156071006</c:v>
                </c:pt>
                <c:pt idx="2451">
                  <c:v>79.772411274929496</c:v>
                </c:pt>
                <c:pt idx="2452">
                  <c:v>79.837344924618222</c:v>
                </c:pt>
                <c:pt idx="2453">
                  <c:v>79.902301096510399</c:v>
                </c:pt>
                <c:pt idx="2454">
                  <c:v>79.967279781977126</c:v>
                </c:pt>
                <c:pt idx="2455">
                  <c:v>80.032280972387156</c:v>
                </c:pt>
                <c:pt idx="2456">
                  <c:v>80.097304659106953</c:v>
                </c:pt>
                <c:pt idx="2457">
                  <c:v>80.162350833500767</c:v>
                </c:pt>
                <c:pt idx="2458">
                  <c:v>80.227419486930557</c:v>
                </c:pt>
                <c:pt idx="2459">
                  <c:v>80.292510610756096</c:v>
                </c:pt>
                <c:pt idx="2460">
                  <c:v>80.357624196334825</c:v>
                </c:pt>
                <c:pt idx="2461">
                  <c:v>80.422760235022025</c:v>
                </c:pt>
                <c:pt idx="2462">
                  <c:v>80.48791871817069</c:v>
                </c:pt>
                <c:pt idx="2463">
                  <c:v>80.553099637131623</c:v>
                </c:pt>
                <c:pt idx="2464">
                  <c:v>80.618302983253372</c:v>
                </c:pt>
                <c:pt idx="2465">
                  <c:v>80.68352874788232</c:v>
                </c:pt>
                <c:pt idx="2466">
                  <c:v>80.748776922362595</c:v>
                </c:pt>
                <c:pt idx="2467">
                  <c:v>80.814047498036118</c:v>
                </c:pt>
                <c:pt idx="2468">
                  <c:v>80.87934046624261</c:v>
                </c:pt>
                <c:pt idx="2469">
                  <c:v>80.944655818319617</c:v>
                </c:pt>
                <c:pt idx="2470">
                  <c:v>81.009993545602498</c:v>
                </c:pt>
                <c:pt idx="2471">
                  <c:v>81.075353639424392</c:v>
                </c:pt>
                <c:pt idx="2472">
                  <c:v>81.140736091116281</c:v>
                </c:pt>
                <c:pt idx="2473">
                  <c:v>81.206140892006943</c:v>
                </c:pt>
                <c:pt idx="2474">
                  <c:v>81.271568033423023</c:v>
                </c:pt>
                <c:pt idx="2475">
                  <c:v>81.337017506688994</c:v>
                </c:pt>
                <c:pt idx="2476">
                  <c:v>81.402489303127169</c:v>
                </c:pt>
                <c:pt idx="2477">
                  <c:v>81.467983414057699</c:v>
                </c:pt>
                <c:pt idx="2478">
                  <c:v>81.533499830798576</c:v>
                </c:pt>
                <c:pt idx="2479">
                  <c:v>81.59903854466566</c:v>
                </c:pt>
                <c:pt idx="2480">
                  <c:v>81.664599546972681</c:v>
                </c:pt>
                <c:pt idx="2481">
                  <c:v>81.730182829031207</c:v>
                </c:pt>
                <c:pt idx="2482">
                  <c:v>81.795788382150732</c:v>
                </c:pt>
                <c:pt idx="2483">
                  <c:v>81.861416197638547</c:v>
                </c:pt>
                <c:pt idx="2484">
                  <c:v>81.927066266799883</c:v>
                </c:pt>
                <c:pt idx="2485">
                  <c:v>81.992738580937853</c:v>
                </c:pt>
                <c:pt idx="2486">
                  <c:v>82.058433131353439</c:v>
                </c:pt>
                <c:pt idx="2487">
                  <c:v>82.124149909345533</c:v>
                </c:pt>
                <c:pt idx="2488">
                  <c:v>82.189888906210939</c:v>
                </c:pt>
                <c:pt idx="2489">
                  <c:v>82.255650113244343</c:v>
                </c:pt>
                <c:pt idx="2490">
                  <c:v>82.321433521738356</c:v>
                </c:pt>
                <c:pt idx="2491">
                  <c:v>82.387239122983544</c:v>
                </c:pt>
                <c:pt idx="2492">
                  <c:v>82.453066908268326</c:v>
                </c:pt>
                <c:pt idx="2493">
                  <c:v>82.518916868879089</c:v>
                </c:pt>
                <c:pt idx="2494">
                  <c:v>82.584788996100158</c:v>
                </c:pt>
                <c:pt idx="2495">
                  <c:v>82.650683281213787</c:v>
                </c:pt>
                <c:pt idx="2496">
                  <c:v>82.716599715500166</c:v>
                </c:pt>
                <c:pt idx="2497">
                  <c:v>82.782538290237426</c:v>
                </c:pt>
                <c:pt idx="2498">
                  <c:v>82.848498996701679</c:v>
                </c:pt>
                <c:pt idx="2499">
                  <c:v>82.914481826166991</c:v>
                </c:pt>
                <c:pt idx="2500">
                  <c:v>82.980486769905383</c:v>
                </c:pt>
                <c:pt idx="2501">
                  <c:v>83.046513819186814</c:v>
                </c:pt>
                <c:pt idx="2502">
                  <c:v>83.112562965279281</c:v>
                </c:pt>
                <c:pt idx="2503">
                  <c:v>83.17863419944868</c:v>
                </c:pt>
                <c:pt idx="2504">
                  <c:v>83.244727512958974</c:v>
                </c:pt>
                <c:pt idx="2505">
                  <c:v>83.310842897072035</c:v>
                </c:pt>
                <c:pt idx="2506">
                  <c:v>83.376980343047848</c:v>
                </c:pt>
                <c:pt idx="2507">
                  <c:v>83.443139842144248</c:v>
                </c:pt>
                <c:pt idx="2508">
                  <c:v>83.509321385617156</c:v>
                </c:pt>
                <c:pt idx="2509">
                  <c:v>83.575524964720501</c:v>
                </c:pt>
                <c:pt idx="2510">
                  <c:v>83.641750570706222</c:v>
                </c:pt>
                <c:pt idx="2511">
                  <c:v>83.707998194824242</c:v>
                </c:pt>
                <c:pt idx="2512">
                  <c:v>83.774267828322564</c:v>
                </c:pt>
                <c:pt idx="2513">
                  <c:v>83.840559462447203</c:v>
                </c:pt>
                <c:pt idx="2514">
                  <c:v>83.906873088442154</c:v>
                </c:pt>
                <c:pt idx="2515">
                  <c:v>83.973208697549552</c:v>
                </c:pt>
                <c:pt idx="2516">
                  <c:v>84.039566281009471</c:v>
                </c:pt>
                <c:pt idx="2517">
                  <c:v>84.105945830060108</c:v>
                </c:pt>
                <c:pt idx="2518">
                  <c:v>84.172347335937687</c:v>
                </c:pt>
                <c:pt idx="2519">
                  <c:v>84.238770789876497</c:v>
                </c:pt>
                <c:pt idx="2520">
                  <c:v>84.30521618310884</c:v>
                </c:pt>
                <c:pt idx="2521">
                  <c:v>84.371683506865182</c:v>
                </c:pt>
                <c:pt idx="2522">
                  <c:v>84.438172752374015</c:v>
                </c:pt>
                <c:pt idx="2523">
                  <c:v>84.5046839108619</c:v>
                </c:pt>
                <c:pt idx="2524">
                  <c:v>84.571216973553476</c:v>
                </c:pt>
                <c:pt idx="2525">
                  <c:v>84.637771931671494</c:v>
                </c:pt>
                <c:pt idx="2526">
                  <c:v>84.704348776436802</c:v>
                </c:pt>
                <c:pt idx="2527">
                  <c:v>84.770947499068342</c:v>
                </c:pt>
                <c:pt idx="2528">
                  <c:v>84.837568090783151</c:v>
                </c:pt>
                <c:pt idx="2529">
                  <c:v>84.904210542796349</c:v>
                </c:pt>
                <c:pt idx="2530">
                  <c:v>84.970874846321223</c:v>
                </c:pt>
                <c:pt idx="2531">
                  <c:v>85.037560992569141</c:v>
                </c:pt>
                <c:pt idx="2532">
                  <c:v>85.104268972749608</c:v>
                </c:pt>
                <c:pt idx="2533">
                  <c:v>85.170998778070285</c:v>
                </c:pt>
                <c:pt idx="2534">
                  <c:v>85.23775039973691</c:v>
                </c:pt>
                <c:pt idx="2535">
                  <c:v>85.304523828953393</c:v>
                </c:pt>
                <c:pt idx="2536">
                  <c:v>85.371319056921763</c:v>
                </c:pt>
                <c:pt idx="2537">
                  <c:v>85.438136074842248</c:v>
                </c:pt>
                <c:pt idx="2538">
                  <c:v>85.504974873913184</c:v>
                </c:pt>
                <c:pt idx="2539">
                  <c:v>85.571835445331061</c:v>
                </c:pt>
                <c:pt idx="2540">
                  <c:v>85.638717780290591</c:v>
                </c:pt>
                <c:pt idx="2541">
                  <c:v>85.705621869984554</c:v>
                </c:pt>
                <c:pt idx="2542">
                  <c:v>85.772547705603998</c:v>
                </c:pt>
                <c:pt idx="2543">
                  <c:v>85.83949527833812</c:v>
                </c:pt>
                <c:pt idx="2544">
                  <c:v>85.906464579374259</c:v>
                </c:pt>
                <c:pt idx="2545">
                  <c:v>85.97345559989796</c:v>
                </c:pt>
                <c:pt idx="2546">
                  <c:v>86.04046833109301</c:v>
                </c:pt>
                <c:pt idx="2547">
                  <c:v>86.107502764141344</c:v>
                </c:pt>
                <c:pt idx="2548">
                  <c:v>86.174558890223082</c:v>
                </c:pt>
                <c:pt idx="2549">
                  <c:v>86.241636700516622</c:v>
                </c:pt>
                <c:pt idx="2550">
                  <c:v>86.308736186198502</c:v>
                </c:pt>
                <c:pt idx="2551">
                  <c:v>86.37585733844351</c:v>
                </c:pt>
                <c:pt idx="2552">
                  <c:v>86.44300014842463</c:v>
                </c:pt>
                <c:pt idx="2553">
                  <c:v>86.510164607313087</c:v>
                </c:pt>
                <c:pt idx="2554">
                  <c:v>86.577350706278366</c:v>
                </c:pt>
                <c:pt idx="2555">
                  <c:v>86.644558436488182</c:v>
                </c:pt>
                <c:pt idx="2556">
                  <c:v>86.711787789108413</c:v>
                </c:pt>
                <c:pt idx="2557">
                  <c:v>86.779038755303276</c:v>
                </c:pt>
                <c:pt idx="2558">
                  <c:v>86.846311326235195</c:v>
                </c:pt>
                <c:pt idx="2559">
                  <c:v>86.91360549306485</c:v>
                </c:pt>
                <c:pt idx="2560">
                  <c:v>86.980921246951198</c:v>
                </c:pt>
                <c:pt idx="2561">
                  <c:v>87.048258579051421</c:v>
                </c:pt>
                <c:pt idx="2562">
                  <c:v>87.115617480521024</c:v>
                </c:pt>
                <c:pt idx="2563">
                  <c:v>87.182997942513737</c:v>
                </c:pt>
                <c:pt idx="2564">
                  <c:v>87.250399956181624</c:v>
                </c:pt>
                <c:pt idx="2565">
                  <c:v>87.317823512674948</c:v>
                </c:pt>
                <c:pt idx="2566">
                  <c:v>87.385268603142364</c:v>
                </c:pt>
                <c:pt idx="2567">
                  <c:v>87.452735218730737</c:v>
                </c:pt>
                <c:pt idx="2568">
                  <c:v>87.520223350585283</c:v>
                </c:pt>
                <c:pt idx="2569">
                  <c:v>87.587732989849499</c:v>
                </c:pt>
                <c:pt idx="2570">
                  <c:v>87.655264127665163</c:v>
                </c:pt>
                <c:pt idx="2571">
                  <c:v>87.722816755172403</c:v>
                </c:pt>
                <c:pt idx="2572">
                  <c:v>87.790390863509671</c:v>
                </c:pt>
                <c:pt idx="2573">
                  <c:v>87.857986443813701</c:v>
                </c:pt>
                <c:pt idx="2574">
                  <c:v>87.925603487219576</c:v>
                </c:pt>
                <c:pt idx="2575">
                  <c:v>87.993241984860731</c:v>
                </c:pt>
                <c:pt idx="2576">
                  <c:v>88.060901927868883</c:v>
                </c:pt>
                <c:pt idx="2577">
                  <c:v>88.128583307374129</c:v>
                </c:pt>
                <c:pt idx="2578">
                  <c:v>88.1962861145049</c:v>
                </c:pt>
                <c:pt idx="2579">
                  <c:v>88.264010340387998</c:v>
                </c:pt>
                <c:pt idx="2580">
                  <c:v>88.331755976148543</c:v>
                </c:pt>
                <c:pt idx="2581">
                  <c:v>88.399523012910066</c:v>
                </c:pt>
                <c:pt idx="2582">
                  <c:v>88.467311441794379</c:v>
                </c:pt>
                <c:pt idx="2583">
                  <c:v>88.535121253921744</c:v>
                </c:pt>
                <c:pt idx="2584">
                  <c:v>88.602952440410746</c:v>
                </c:pt>
                <c:pt idx="2585">
                  <c:v>88.670804992378407</c:v>
                </c:pt>
                <c:pt idx="2586">
                  <c:v>88.738678900940059</c:v>
                </c:pt>
                <c:pt idx="2587">
                  <c:v>88.806574157209454</c:v>
                </c:pt>
                <c:pt idx="2588">
                  <c:v>88.874490752298755</c:v>
                </c:pt>
                <c:pt idx="2589">
                  <c:v>88.942428677318503</c:v>
                </c:pt>
                <c:pt idx="2590">
                  <c:v>89.010387923377621</c:v>
                </c:pt>
                <c:pt idx="2591">
                  <c:v>89.07836848158351</c:v>
                </c:pt>
                <c:pt idx="2592">
                  <c:v>89.146370343041866</c:v>
                </c:pt>
                <c:pt idx="2593">
                  <c:v>89.214393498856907</c:v>
                </c:pt>
                <c:pt idx="2594">
                  <c:v>89.282437940131217</c:v>
                </c:pt>
                <c:pt idx="2595">
                  <c:v>89.350503657965817</c:v>
                </c:pt>
                <c:pt idx="2596">
                  <c:v>89.418590643460163</c:v>
                </c:pt>
                <c:pt idx="2597">
                  <c:v>89.486698887712137</c:v>
                </c:pt>
                <c:pt idx="2598">
                  <c:v>89.554828381818083</c:v>
                </c:pt>
                <c:pt idx="2599">
                  <c:v>89.622979116872713</c:v>
                </c:pt>
                <c:pt idx="2600">
                  <c:v>89.691151083969302</c:v>
                </c:pt>
                <c:pt idx="2601">
                  <c:v>89.759344274199492</c:v>
                </c:pt>
                <c:pt idx="2602">
                  <c:v>89.827558678653403</c:v>
                </c:pt>
                <c:pt idx="2603">
                  <c:v>89.895794288419637</c:v>
                </c:pt>
                <c:pt idx="2604">
                  <c:v>89.964051094585244</c:v>
                </c:pt>
                <c:pt idx="2605">
                  <c:v>90.032329088235727</c:v>
                </c:pt>
                <c:pt idx="2606">
                  <c:v>90.100628260455125</c:v>
                </c:pt>
                <c:pt idx="2607">
                  <c:v>90.168948602325884</c:v>
                </c:pt>
                <c:pt idx="2608">
                  <c:v>90.237290104928974</c:v>
                </c:pt>
                <c:pt idx="2609">
                  <c:v>90.305652759343857</c:v>
                </c:pt>
                <c:pt idx="2610">
                  <c:v>90.374036556648505</c:v>
                </c:pt>
                <c:pt idx="2611">
                  <c:v>90.442441487919325</c:v>
                </c:pt>
                <c:pt idx="2612">
                  <c:v>90.510867544231289</c:v>
                </c:pt>
                <c:pt idx="2613">
                  <c:v>90.579314716657848</c:v>
                </c:pt>
                <c:pt idx="2614">
                  <c:v>90.64778299627099</c:v>
                </c:pt>
                <c:pt idx="2615">
                  <c:v>90.716272374141184</c:v>
                </c:pt>
                <c:pt idx="2616">
                  <c:v>90.784782841337446</c:v>
                </c:pt>
                <c:pt idx="2617">
                  <c:v>90.853314388927302</c:v>
                </c:pt>
                <c:pt idx="2618">
                  <c:v>90.921867007976829</c:v>
                </c:pt>
                <c:pt idx="2619">
                  <c:v>90.990440689550624</c:v>
                </c:pt>
                <c:pt idx="2620">
                  <c:v>91.059035424711794</c:v>
                </c:pt>
                <c:pt idx="2621">
                  <c:v>91.127651204522067</c:v>
                </c:pt>
                <c:pt idx="2622">
                  <c:v>91.196288020041663</c:v>
                </c:pt>
                <c:pt idx="2623">
                  <c:v>91.264945862329355</c:v>
                </c:pt>
                <c:pt idx="2624">
                  <c:v>91.333624722442494</c:v>
                </c:pt>
                <c:pt idx="2625">
                  <c:v>91.40232459143698</c:v>
                </c:pt>
                <c:pt idx="2626">
                  <c:v>91.471045460367321</c:v>
                </c:pt>
                <c:pt idx="2627">
                  <c:v>91.539787320286507</c:v>
                </c:pt>
                <c:pt idx="2628">
                  <c:v>91.608550162246161</c:v>
                </c:pt>
                <c:pt idx="2629">
                  <c:v>91.677333977296527</c:v>
                </c:pt>
                <c:pt idx="2630">
                  <c:v>91.74613875648636</c:v>
                </c:pt>
                <c:pt idx="2631">
                  <c:v>91.814964490863019</c:v>
                </c:pt>
                <c:pt idx="2632">
                  <c:v>91.883811171472502</c:v>
                </c:pt>
                <c:pt idx="2633">
                  <c:v>91.952678789359311</c:v>
                </c:pt>
                <c:pt idx="2634">
                  <c:v>92.021567335566672</c:v>
                </c:pt>
                <c:pt idx="2635">
                  <c:v>92.090476801136361</c:v>
                </c:pt>
                <c:pt idx="2636">
                  <c:v>92.159407177108733</c:v>
                </c:pt>
                <c:pt idx="2637">
                  <c:v>92.228358454522805</c:v>
                </c:pt>
                <c:pt idx="2638">
                  <c:v>92.29733062441619</c:v>
                </c:pt>
                <c:pt idx="2639">
                  <c:v>92.366323677825164</c:v>
                </c:pt>
                <c:pt idx="2640">
                  <c:v>92.435337605784554</c:v>
                </c:pt>
                <c:pt idx="2641">
                  <c:v>92.504372399327877</c:v>
                </c:pt>
                <c:pt idx="2642">
                  <c:v>92.573428049487319</c:v>
                </c:pt>
                <c:pt idx="2643">
                  <c:v>92.642504547293669</c:v>
                </c:pt>
                <c:pt idx="2644">
                  <c:v>92.711601883776311</c:v>
                </c:pt>
                <c:pt idx="2645">
                  <c:v>92.780720049963392</c:v>
                </c:pt>
                <c:pt idx="2646">
                  <c:v>92.849859036881625</c:v>
                </c:pt>
                <c:pt idx="2647">
                  <c:v>92.919018835556443</c:v>
                </c:pt>
                <c:pt idx="2648">
                  <c:v>92.988199437011872</c:v>
                </c:pt>
                <c:pt idx="2649">
                  <c:v>93.057400832270687</c:v>
                </c:pt>
                <c:pt idx="2650">
                  <c:v>93.126623012354287</c:v>
                </c:pt>
                <c:pt idx="2651">
                  <c:v>93.195865968282789</c:v>
                </c:pt>
                <c:pt idx="2652">
                  <c:v>93.265129691074918</c:v>
                </c:pt>
                <c:pt idx="2653">
                  <c:v>93.334414171748179</c:v>
                </c:pt>
                <c:pt idx="2654">
                  <c:v>93.403719401318682</c:v>
                </c:pt>
                <c:pt idx="2655">
                  <c:v>93.47304537080133</c:v>
                </c:pt>
                <c:pt idx="2656">
                  <c:v>93.542392071209633</c:v>
                </c:pt>
                <c:pt idx="2657">
                  <c:v>93.611759493555837</c:v>
                </c:pt>
                <c:pt idx="2658">
                  <c:v>93.681147628850937</c:v>
                </c:pt>
                <c:pt idx="2659">
                  <c:v>93.750556468104563</c:v>
                </c:pt>
                <c:pt idx="2660">
                  <c:v>93.819986002325152</c:v>
                </c:pt>
                <c:pt idx="2661">
                  <c:v>93.889436222519748</c:v>
                </c:pt>
                <c:pt idx="2662">
                  <c:v>93.95890711969426</c:v>
                </c:pt>
                <c:pt idx="2663">
                  <c:v>94.028398684853215</c:v>
                </c:pt>
                <c:pt idx="2664">
                  <c:v>94.097910908999964</c:v>
                </c:pt>
                <c:pt idx="2665">
                  <c:v>94.167443783136477</c:v>
                </c:pt>
                <c:pt idx="2666">
                  <c:v>94.236997298263617</c:v>
                </c:pt>
                <c:pt idx="2667">
                  <c:v>94.306571445380854</c:v>
                </c:pt>
                <c:pt idx="2668">
                  <c:v>94.376166215486506</c:v>
                </c:pt>
                <c:pt idx="2669">
                  <c:v>94.445781599577643</c:v>
                </c:pt>
                <c:pt idx="2670">
                  <c:v>94.515417588650024</c:v>
                </c:pt>
                <c:pt idx="2671">
                  <c:v>94.58507417369826</c:v>
                </c:pt>
                <c:pt idx="2672">
                  <c:v>94.654751345715638</c:v>
                </c:pt>
                <c:pt idx="2673">
                  <c:v>94.724449095694311</c:v>
                </c:pt>
                <c:pt idx="2674">
                  <c:v>94.794167414625178</c:v>
                </c:pt>
                <c:pt idx="2675">
                  <c:v>94.863906293497863</c:v>
                </c:pt>
                <c:pt idx="2676">
                  <c:v>94.933665723300862</c:v>
                </c:pt>
                <c:pt idx="2677">
                  <c:v>95.003445695021426</c:v>
                </c:pt>
                <c:pt idx="2678">
                  <c:v>95.07324619964561</c:v>
                </c:pt>
                <c:pt idx="2679">
                  <c:v>95.143067228158259</c:v>
                </c:pt>
                <c:pt idx="2680">
                  <c:v>95.212908771542999</c:v>
                </c:pt>
                <c:pt idx="2681">
                  <c:v>95.282770820782275</c:v>
                </c:pt>
                <c:pt idx="2682">
                  <c:v>95.35265336685741</c:v>
                </c:pt>
                <c:pt idx="2683">
                  <c:v>95.422556400748462</c:v>
                </c:pt>
                <c:pt idx="2684">
                  <c:v>95.492479913434337</c:v>
                </c:pt>
                <c:pt idx="2685">
                  <c:v>95.562423895892792</c:v>
                </c:pt>
                <c:pt idx="2686">
                  <c:v>95.632388339100331</c:v>
                </c:pt>
                <c:pt idx="2687">
                  <c:v>95.702373234032436</c:v>
                </c:pt>
                <c:pt idx="2688">
                  <c:v>95.772378571663296</c:v>
                </c:pt>
                <c:pt idx="2689">
                  <c:v>95.842404342965963</c:v>
                </c:pt>
                <c:pt idx="2690">
                  <c:v>95.912450538912395</c:v>
                </c:pt>
                <c:pt idx="2691">
                  <c:v>95.98251715047337</c:v>
                </c:pt>
                <c:pt idx="2692">
                  <c:v>96.052604168618529</c:v>
                </c:pt>
                <c:pt idx="2693">
                  <c:v>96.122711584316306</c:v>
                </c:pt>
                <c:pt idx="2694">
                  <c:v>96.192839388534111</c:v>
                </c:pt>
                <c:pt idx="2695">
                  <c:v>96.262987572238131</c:v>
                </c:pt>
                <c:pt idx="2696">
                  <c:v>96.333156126393476</c:v>
                </c:pt>
                <c:pt idx="2697">
                  <c:v>96.403345041964087</c:v>
                </c:pt>
                <c:pt idx="2698">
                  <c:v>96.473554309912856</c:v>
                </c:pt>
                <c:pt idx="2699">
                  <c:v>96.543783921201452</c:v>
                </c:pt>
                <c:pt idx="2700">
                  <c:v>96.61403386679055</c:v>
                </c:pt>
                <c:pt idx="2701">
                  <c:v>96.684304137639657</c:v>
                </c:pt>
                <c:pt idx="2702">
                  <c:v>96.754594724707161</c:v>
                </c:pt>
                <c:pt idx="2703">
                  <c:v>96.824905618950368</c:v>
                </c:pt>
                <c:pt idx="2704">
                  <c:v>96.895236811325532</c:v>
                </c:pt>
                <c:pt idx="2705">
                  <c:v>96.965588292787771</c:v>
                </c:pt>
                <c:pt idx="2706">
                  <c:v>97.03596005429111</c:v>
                </c:pt>
                <c:pt idx="2707">
                  <c:v>97.10635208678849</c:v>
                </c:pt>
                <c:pt idx="2708">
                  <c:v>97.176764381231862</c:v>
                </c:pt>
                <c:pt idx="2709">
                  <c:v>97.247196928571952</c:v>
                </c:pt>
                <c:pt idx="2710">
                  <c:v>97.317649719758535</c:v>
                </c:pt>
                <c:pt idx="2711">
                  <c:v>97.388122745740304</c:v>
                </c:pt>
                <c:pt idx="2712">
                  <c:v>97.458615997464818</c:v>
                </c:pt>
                <c:pt idx="2713">
                  <c:v>97.529129465878682</c:v>
                </c:pt>
                <c:pt idx="2714">
                  <c:v>97.599663141927365</c:v>
                </c:pt>
                <c:pt idx="2715">
                  <c:v>97.670217016555341</c:v>
                </c:pt>
                <c:pt idx="2716">
                  <c:v>97.740791080706032</c:v>
                </c:pt>
                <c:pt idx="2717">
                  <c:v>97.811385325321766</c:v>
                </c:pt>
                <c:pt idx="2718">
                  <c:v>97.881999741343861</c:v>
                </c:pt>
                <c:pt idx="2719">
                  <c:v>97.952634319712686</c:v>
                </c:pt>
                <c:pt idx="2720">
                  <c:v>98.023289051367442</c:v>
                </c:pt>
                <c:pt idx="2721">
                  <c:v>98.093963927246421</c:v>
                </c:pt>
                <c:pt idx="2722">
                  <c:v>98.164658938286806</c:v>
                </c:pt>
                <c:pt idx="2723">
                  <c:v>98.235374075424829</c:v>
                </c:pt>
                <c:pt idx="2724">
                  <c:v>98.306109329595728</c:v>
                </c:pt>
                <c:pt idx="2725">
                  <c:v>98.376864691733658</c:v>
                </c:pt>
                <c:pt idx="2726">
                  <c:v>98.447640152771768</c:v>
                </c:pt>
                <c:pt idx="2727">
                  <c:v>98.518435703642311</c:v>
                </c:pt>
                <c:pt idx="2728">
                  <c:v>98.589251335276458</c:v>
                </c:pt>
                <c:pt idx="2729">
                  <c:v>98.660087038604374</c:v>
                </c:pt>
                <c:pt idx="2730">
                  <c:v>98.730942804555326</c:v>
                </c:pt>
                <c:pt idx="2731">
                  <c:v>98.801818624057546</c:v>
                </c:pt>
                <c:pt idx="2732">
                  <c:v>98.872714488038255</c:v>
                </c:pt>
                <c:pt idx="2733">
                  <c:v>98.943630387423738</c:v>
                </c:pt>
                <c:pt idx="2734">
                  <c:v>99.014566313139326</c:v>
                </c:pt>
                <c:pt idx="2735">
                  <c:v>99.085522256109314</c:v>
                </c:pt>
                <c:pt idx="2736">
                  <c:v>99.156498207257101</c:v>
                </c:pt>
                <c:pt idx="2737">
                  <c:v>99.227494157505106</c:v>
                </c:pt>
                <c:pt idx="2738">
                  <c:v>99.298510097774766</c:v>
                </c:pt>
                <c:pt idx="2739">
                  <c:v>99.369546018986654</c:v>
                </c:pt>
                <c:pt idx="2740">
                  <c:v>99.440601912060302</c:v>
                </c:pt>
                <c:pt idx="2741">
                  <c:v>99.511677767914321</c:v>
                </c:pt>
                <c:pt idx="2742">
                  <c:v>99.582773577466426</c:v>
                </c:pt>
                <c:pt idx="2743">
                  <c:v>99.653889331633323</c:v>
                </c:pt>
                <c:pt idx="2744">
                  <c:v>99.725025021330893</c:v>
                </c:pt>
                <c:pt idx="2745">
                  <c:v>99.796180637473967</c:v>
                </c:pt>
                <c:pt idx="2746">
                  <c:v>99.867356170976535</c:v>
                </c:pt>
                <c:pt idx="2747">
                  <c:v>99.938551612751667</c:v>
                </c:pt>
                <c:pt idx="2748">
                  <c:v>100.00976695371151</c:v>
                </c:pt>
                <c:pt idx="2749">
                  <c:v>100.0810021847673</c:v>
                </c:pt>
                <c:pt idx="2750">
                  <c:v>100.1522572968293</c:v>
                </c:pt>
                <c:pt idx="2751">
                  <c:v>100.22353228080696</c:v>
                </c:pt>
                <c:pt idx="2752">
                  <c:v>100.29482712760883</c:v>
                </c:pt>
                <c:pt idx="2753">
                  <c:v>100.36614182814247</c:v>
                </c:pt>
                <c:pt idx="2754">
                  <c:v>100.43747637331468</c:v>
                </c:pt>
                <c:pt idx="2755">
                  <c:v>100.50883075403129</c:v>
                </c:pt>
                <c:pt idx="2756">
                  <c:v>100.58020496119727</c:v>
                </c:pt>
                <c:pt idx="2757">
                  <c:v>100.65159898571669</c:v>
                </c:pt>
                <c:pt idx="2758">
                  <c:v>100.72301281849276</c:v>
                </c:pt>
                <c:pt idx="2759">
                  <c:v>100.79444645042786</c:v>
                </c:pt>
                <c:pt idx="2760">
                  <c:v>100.86589987242341</c:v>
                </c:pt>
                <c:pt idx="2761">
                  <c:v>100.93737307538009</c:v>
                </c:pt>
                <c:pt idx="2762">
                  <c:v>101.00886605019761</c:v>
                </c:pt>
                <c:pt idx="2763">
                  <c:v>101.08037878777489</c:v>
                </c:pt>
                <c:pt idx="2764">
                  <c:v>101.15191127900994</c:v>
                </c:pt>
                <c:pt idx="2765">
                  <c:v>101.22346351480002</c:v>
                </c:pt>
                <c:pt idx="2766">
                  <c:v>101.29503548604146</c:v>
                </c:pt>
                <c:pt idx="2767">
                  <c:v>101.36662718362977</c:v>
                </c:pt>
                <c:pt idx="2768">
                  <c:v>101.43823859845968</c:v>
                </c:pt>
                <c:pt idx="2769">
                  <c:v>101.50986972142498</c:v>
                </c:pt>
                <c:pt idx="2770">
                  <c:v>101.58152054341878</c:v>
                </c:pt>
                <c:pt idx="2771">
                  <c:v>101.65319105533321</c:v>
                </c:pt>
                <c:pt idx="2772">
                  <c:v>101.72488124805966</c:v>
                </c:pt>
                <c:pt idx="2773">
                  <c:v>101.79659111248876</c:v>
                </c:pt>
                <c:pt idx="2774">
                  <c:v>101.86832063951022</c:v>
                </c:pt>
                <c:pt idx="2775">
                  <c:v>101.94006982001298</c:v>
                </c:pt>
                <c:pt idx="2776">
                  <c:v>102.01183864488522</c:v>
                </c:pt>
                <c:pt idx="2777">
                  <c:v>102.08362710501427</c:v>
                </c:pt>
                <c:pt idx="2778">
                  <c:v>102.15543519128664</c:v>
                </c:pt>
                <c:pt idx="2779">
                  <c:v>102.22726289458818</c:v>
                </c:pt>
                <c:pt idx="2780">
                  <c:v>102.29911020580381</c:v>
                </c:pt>
                <c:pt idx="2781">
                  <c:v>102.37097711581771</c:v>
                </c:pt>
                <c:pt idx="2782">
                  <c:v>102.44286361551329</c:v>
                </c:pt>
                <c:pt idx="2783">
                  <c:v>102.51476969577318</c:v>
                </c:pt>
                <c:pt idx="2784">
                  <c:v>102.58669534747921</c:v>
                </c:pt>
                <c:pt idx="2785">
                  <c:v>102.65864056151251</c:v>
                </c:pt>
                <c:pt idx="2786">
                  <c:v>102.73060532875338</c:v>
                </c:pt>
                <c:pt idx="2787">
                  <c:v>102.80258964008141</c:v>
                </c:pt>
                <c:pt idx="2788">
                  <c:v>102.87459348637535</c:v>
                </c:pt>
                <c:pt idx="2789">
                  <c:v>102.94661685851328</c:v>
                </c:pt>
                <c:pt idx="2790">
                  <c:v>103.01865974737254</c:v>
                </c:pt>
                <c:pt idx="2791">
                  <c:v>103.09072214382962</c:v>
                </c:pt>
                <c:pt idx="2792">
                  <c:v>103.1628040387604</c:v>
                </c:pt>
                <c:pt idx="2793">
                  <c:v>103.23490542303986</c:v>
                </c:pt>
                <c:pt idx="2794">
                  <c:v>103.30702628754247</c:v>
                </c:pt>
                <c:pt idx="2795">
                  <c:v>103.37916662314173</c:v>
                </c:pt>
                <c:pt idx="2796">
                  <c:v>103.45132642071057</c:v>
                </c:pt>
                <c:pt idx="2797">
                  <c:v>103.52350567112114</c:v>
                </c:pt>
                <c:pt idx="2798">
                  <c:v>103.59570436524488</c:v>
                </c:pt>
                <c:pt idx="2799">
                  <c:v>103.66792249395256</c:v>
                </c:pt>
                <c:pt idx="2800">
                  <c:v>103.74016004811415</c:v>
                </c:pt>
                <c:pt idx="2801">
                  <c:v>103.81241701859894</c:v>
                </c:pt>
                <c:pt idx="2802">
                  <c:v>103.88469339627561</c:v>
                </c:pt>
                <c:pt idx="2803">
                  <c:v>103.956989172012</c:v>
                </c:pt>
                <c:pt idx="2804">
                  <c:v>104.02930433667535</c:v>
                </c:pt>
                <c:pt idx="2805">
                  <c:v>104.10163888113217</c:v>
                </c:pt>
                <c:pt idx="2806">
                  <c:v>104.1739927962483</c:v>
                </c:pt>
                <c:pt idx="2807">
                  <c:v>104.24636607288886</c:v>
                </c:pt>
                <c:pt idx="2808">
                  <c:v>104.31875870191834</c:v>
                </c:pt>
                <c:pt idx="2809">
                  <c:v>104.39117067420048</c:v>
                </c:pt>
                <c:pt idx="2810">
                  <c:v>104.46360198059844</c:v>
                </c:pt>
                <c:pt idx="2811">
                  <c:v>104.53605261197464</c:v>
                </c:pt>
                <c:pt idx="2812">
                  <c:v>104.60852255919085</c:v>
                </c:pt>
                <c:pt idx="2813">
                  <c:v>104.68101181310821</c:v>
                </c:pt>
                <c:pt idx="2814">
                  <c:v>104.75352036458717</c:v>
                </c:pt>
                <c:pt idx="2815">
                  <c:v>104.82604820448753</c:v>
                </c:pt>
                <c:pt idx="2816">
                  <c:v>104.89859532366842</c:v>
                </c:pt>
                <c:pt idx="2817">
                  <c:v>104.97116171298838</c:v>
                </c:pt>
                <c:pt idx="2818">
                  <c:v>105.04374736330522</c:v>
                </c:pt>
                <c:pt idx="2819">
                  <c:v>105.11635226547619</c:v>
                </c:pt>
                <c:pt idx="2820">
                  <c:v>105.1889764103579</c:v>
                </c:pt>
                <c:pt idx="2821">
                  <c:v>105.26161978880627</c:v>
                </c:pt>
                <c:pt idx="2822">
                  <c:v>105.33428239167664</c:v>
                </c:pt>
                <c:pt idx="2823">
                  <c:v>105.40696420982367</c:v>
                </c:pt>
                <c:pt idx="2824">
                  <c:v>105.47966523410147</c:v>
                </c:pt>
                <c:pt idx="2825">
                  <c:v>105.55238545536353</c:v>
                </c:pt>
                <c:pt idx="2826">
                  <c:v>105.62512486446266</c:v>
                </c:pt>
                <c:pt idx="2827">
                  <c:v>105.69788345225112</c:v>
                </c:pt>
                <c:pt idx="2828">
                  <c:v>105.77066120958052</c:v>
                </c:pt>
                <c:pt idx="2829">
                  <c:v>105.84345812730189</c:v>
                </c:pt>
                <c:pt idx="2830">
                  <c:v>105.91627419626566</c:v>
                </c:pt>
                <c:pt idx="2831">
                  <c:v>105.98910940732171</c:v>
                </c:pt>
                <c:pt idx="2832">
                  <c:v>106.06196375131921</c:v>
                </c:pt>
                <c:pt idx="2833">
                  <c:v>106.13483721910688</c:v>
                </c:pt>
                <c:pt idx="2834">
                  <c:v>106.20772980153276</c:v>
                </c:pt>
                <c:pt idx="2835">
                  <c:v>106.28064148944435</c:v>
                </c:pt>
                <c:pt idx="2836">
                  <c:v>106.35357227368857</c:v>
                </c:pt>
                <c:pt idx="2837">
                  <c:v>106.42652214511176</c:v>
                </c:pt>
                <c:pt idx="2838">
                  <c:v>106.49949109455969</c:v>
                </c:pt>
                <c:pt idx="2839">
                  <c:v>106.57247911287756</c:v>
                </c:pt>
                <c:pt idx="2840">
                  <c:v>106.64548619091003</c:v>
                </c:pt>
                <c:pt idx="2841">
                  <c:v>106.7185123195012</c:v>
                </c:pt>
                <c:pt idx="2842">
                  <c:v>106.79155748949458</c:v>
                </c:pt>
                <c:pt idx="2843">
                  <c:v>106.86462169173312</c:v>
                </c:pt>
                <c:pt idx="2844">
                  <c:v>106.93770491705931</c:v>
                </c:pt>
                <c:pt idx="2845">
                  <c:v>107.01080715631502</c:v>
                </c:pt>
                <c:pt idx="2846">
                  <c:v>107.08392840034163</c:v>
                </c:pt>
                <c:pt idx="2847">
                  <c:v>107.15706863997988</c:v>
                </c:pt>
                <c:pt idx="2848">
                  <c:v>107.23022786607012</c:v>
                </c:pt>
                <c:pt idx="2849">
                  <c:v>107.30340606945208</c:v>
                </c:pt>
                <c:pt idx="2850">
                  <c:v>107.37660324096498</c:v>
                </c:pt>
                <c:pt idx="2851">
                  <c:v>107.44981937144755</c:v>
                </c:pt>
                <c:pt idx="2852">
                  <c:v>107.52305445173795</c:v>
                </c:pt>
                <c:pt idx="2853">
                  <c:v>107.59630847267385</c:v>
                </c:pt>
                <c:pt idx="2854">
                  <c:v>107.66958142509242</c:v>
                </c:pt>
                <c:pt idx="2855">
                  <c:v>107.74287329983032</c:v>
                </c:pt>
                <c:pt idx="2856">
                  <c:v>107.81618408772366</c:v>
                </c:pt>
                <c:pt idx="2857">
                  <c:v>107.88951377960812</c:v>
                </c:pt>
                <c:pt idx="2858">
                  <c:v>107.96286236631884</c:v>
                </c:pt>
                <c:pt idx="2859">
                  <c:v>108.03622983869053</c:v>
                </c:pt>
                <c:pt idx="2860">
                  <c:v>108.10961618755728</c:v>
                </c:pt>
                <c:pt idx="2861">
                  <c:v>108.1830214037528</c:v>
                </c:pt>
                <c:pt idx="2862">
                  <c:v>108.25644547811035</c:v>
                </c:pt>
                <c:pt idx="2863">
                  <c:v>108.32988840146257</c:v>
                </c:pt>
                <c:pt idx="2864">
                  <c:v>108.40335016464174</c:v>
                </c:pt>
                <c:pt idx="2865">
                  <c:v>108.47683075847965</c:v>
                </c:pt>
                <c:pt idx="2866">
                  <c:v>108.55033017380762</c:v>
                </c:pt>
                <c:pt idx="2867">
                  <c:v>108.62384840145644</c:v>
                </c:pt>
                <c:pt idx="2868">
                  <c:v>108.69738543225652</c:v>
                </c:pt>
                <c:pt idx="2869">
                  <c:v>108.77094125703779</c:v>
                </c:pt>
                <c:pt idx="2870">
                  <c:v>108.84451586662972</c:v>
                </c:pt>
                <c:pt idx="2871">
                  <c:v>108.9181092518613</c:v>
                </c:pt>
                <c:pt idx="2872">
                  <c:v>108.99172140356116</c:v>
                </c:pt>
                <c:pt idx="2873">
                  <c:v>109.06535231255737</c:v>
                </c:pt>
                <c:pt idx="2874">
                  <c:v>109.13900196967764</c:v>
                </c:pt>
                <c:pt idx="2875">
                  <c:v>109.21267036574929</c:v>
                </c:pt>
                <c:pt idx="2876">
                  <c:v>109.28635749159903</c:v>
                </c:pt>
                <c:pt idx="2877">
                  <c:v>109.36006333805334</c:v>
                </c:pt>
                <c:pt idx="2878">
                  <c:v>109.43378789593812</c:v>
                </c:pt>
                <c:pt idx="2879">
                  <c:v>109.507531156079</c:v>
                </c:pt>
                <c:pt idx="2880">
                  <c:v>109.58129310930103</c:v>
                </c:pt>
                <c:pt idx="2881">
                  <c:v>109.65507374642897</c:v>
                </c:pt>
                <c:pt idx="2882">
                  <c:v>109.72887305828708</c:v>
                </c:pt>
                <c:pt idx="2883">
                  <c:v>109.80269103569928</c:v>
                </c:pt>
                <c:pt idx="2884">
                  <c:v>109.87652766948905</c:v>
                </c:pt>
                <c:pt idx="2885">
                  <c:v>109.95038295047948</c:v>
                </c:pt>
                <c:pt idx="2886">
                  <c:v>110.02425686949326</c:v>
                </c:pt>
                <c:pt idx="2887">
                  <c:v>110.09814941735267</c:v>
                </c:pt>
                <c:pt idx="2888">
                  <c:v>110.17206058487965</c:v>
                </c:pt>
                <c:pt idx="2889">
                  <c:v>110.24599036289568</c:v>
                </c:pt>
                <c:pt idx="2890">
                  <c:v>110.31993874222192</c:v>
                </c:pt>
                <c:pt idx="2891">
                  <c:v>110.39390571367912</c:v>
                </c:pt>
                <c:pt idx="2892">
                  <c:v>110.46789126808764</c:v>
                </c:pt>
                <c:pt idx="2893">
                  <c:v>110.54189539626752</c:v>
                </c:pt>
                <c:pt idx="2894">
                  <c:v>110.61591808903832</c:v>
                </c:pt>
                <c:pt idx="2895">
                  <c:v>110.68995933721939</c:v>
                </c:pt>
                <c:pt idx="2896">
                  <c:v>110.7640191316296</c:v>
                </c:pt>
                <c:pt idx="2897">
                  <c:v>110.83809746308751</c:v>
                </c:pt>
                <c:pt idx="2898">
                  <c:v>110.91219432241132</c:v>
                </c:pt>
                <c:pt idx="2899">
                  <c:v>110.98630970041883</c:v>
                </c:pt>
                <c:pt idx="2900">
                  <c:v>111.06044358792755</c:v>
                </c:pt>
                <c:pt idx="2901">
                  <c:v>111.13459597575465</c:v>
                </c:pt>
                <c:pt idx="2902">
                  <c:v>111.20876685471691</c:v>
                </c:pt>
                <c:pt idx="2903">
                  <c:v>111.28295621563078</c:v>
                </c:pt>
                <c:pt idx="2904">
                  <c:v>111.35716404931242</c:v>
                </c:pt>
                <c:pt idx="2905">
                  <c:v>111.43139034657759</c:v>
                </c:pt>
                <c:pt idx="2906">
                  <c:v>111.50563509824177</c:v>
                </c:pt>
                <c:pt idx="2907">
                  <c:v>111.57989829512013</c:v>
                </c:pt>
                <c:pt idx="2908">
                  <c:v>111.65417992802747</c:v>
                </c:pt>
                <c:pt idx="2909">
                  <c:v>111.72847998777827</c:v>
                </c:pt>
                <c:pt idx="2910">
                  <c:v>111.8027984651868</c:v>
                </c:pt>
                <c:pt idx="2911">
                  <c:v>111.87713535106684</c:v>
                </c:pt>
                <c:pt idx="2912">
                  <c:v>111.95149063623202</c:v>
                </c:pt>
                <c:pt idx="2913">
                  <c:v>112.0258643114956</c:v>
                </c:pt>
                <c:pt idx="2914">
                  <c:v>112.10025636767051</c:v>
                </c:pt>
                <c:pt idx="2915">
                  <c:v>112.17466679556948</c:v>
                </c:pt>
                <c:pt idx="2916">
                  <c:v>112.24909558600483</c:v>
                </c:pt>
                <c:pt idx="2917">
                  <c:v>112.32354272978867</c:v>
                </c:pt>
                <c:pt idx="2918">
                  <c:v>112.39800821773275</c:v>
                </c:pt>
                <c:pt idx="2919">
                  <c:v>112.47249204064866</c:v>
                </c:pt>
                <c:pt idx="2920">
                  <c:v>112.54699418934757</c:v>
                </c:pt>
                <c:pt idx="2921">
                  <c:v>112.62151465464044</c:v>
                </c:pt>
                <c:pt idx="2922">
                  <c:v>112.69605342733792</c:v>
                </c:pt>
                <c:pt idx="2923">
                  <c:v>112.77061049825049</c:v>
                </c:pt>
                <c:pt idx="2924">
                  <c:v>112.84518585818827</c:v>
                </c:pt>
                <c:pt idx="2925">
                  <c:v>112.91977949796112</c:v>
                </c:pt>
                <c:pt idx="2926">
                  <c:v>112.99439140837865</c:v>
                </c:pt>
                <c:pt idx="2927">
                  <c:v>113.06902158025019</c:v>
                </c:pt>
                <c:pt idx="2928">
                  <c:v>113.14367000438493</c:v>
                </c:pt>
                <c:pt idx="2929">
                  <c:v>113.21833667159166</c:v>
                </c:pt>
                <c:pt idx="2930">
                  <c:v>113.293021572679</c:v>
                </c:pt>
                <c:pt idx="2931">
                  <c:v>113.36772469845532</c:v>
                </c:pt>
                <c:pt idx="2932">
                  <c:v>113.44244603972876</c:v>
                </c:pt>
                <c:pt idx="2933">
                  <c:v>113.51718558730715</c:v>
                </c:pt>
                <c:pt idx="2934">
                  <c:v>113.59194333199824</c:v>
                </c:pt>
                <c:pt idx="2935">
                  <c:v>113.66671926460937</c:v>
                </c:pt>
                <c:pt idx="2936">
                  <c:v>113.74151337594775</c:v>
                </c:pt>
                <c:pt idx="2937">
                  <c:v>113.81632565682035</c:v>
                </c:pt>
                <c:pt idx="2938">
                  <c:v>113.89115609803397</c:v>
                </c:pt>
                <c:pt idx="2939">
                  <c:v>113.96600469039508</c:v>
                </c:pt>
                <c:pt idx="2940">
                  <c:v>114.04087142471003</c:v>
                </c:pt>
                <c:pt idx="2941">
                  <c:v>114.11575629178493</c:v>
                </c:pt>
                <c:pt idx="2942">
                  <c:v>114.19065928242567</c:v>
                </c:pt>
                <c:pt idx="2943">
                  <c:v>114.26558038743792</c:v>
                </c:pt>
                <c:pt idx="2944">
                  <c:v>114.34051959762726</c:v>
                </c:pt>
                <c:pt idx="2945">
                  <c:v>114.41547690379892</c:v>
                </c:pt>
                <c:pt idx="2946">
                  <c:v>114.49045229675806</c:v>
                </c:pt>
                <c:pt idx="2947">
                  <c:v>114.56544576730951</c:v>
                </c:pt>
                <c:pt idx="2948">
                  <c:v>114.64045730625807</c:v>
                </c:pt>
                <c:pt idx="2949">
                  <c:v>114.71548690440827</c:v>
                </c:pt>
                <c:pt idx="2950">
                  <c:v>114.79053455256448</c:v>
                </c:pt>
                <c:pt idx="2951">
                  <c:v>114.86560024153084</c:v>
                </c:pt>
                <c:pt idx="2952">
                  <c:v>114.94068396211139</c:v>
                </c:pt>
                <c:pt idx="2953">
                  <c:v>115.01578570510998</c:v>
                </c:pt>
                <c:pt idx="2954">
                  <c:v>115.09090546133027</c:v>
                </c:pt>
                <c:pt idx="2955">
                  <c:v>115.16604322157578</c:v>
                </c:pt>
                <c:pt idx="2956">
                  <c:v>115.2411989766498</c:v>
                </c:pt>
                <c:pt idx="2957">
                  <c:v>115.31637271735559</c:v>
                </c:pt>
                <c:pt idx="2958">
                  <c:v>115.39156443449613</c:v>
                </c:pt>
                <c:pt idx="2959">
                  <c:v>115.4667741188743</c:v>
                </c:pt>
                <c:pt idx="2960">
                  <c:v>115.54200176129287</c:v>
                </c:pt>
                <c:pt idx="2961">
                  <c:v>115.61724735255441</c:v>
                </c:pt>
                <c:pt idx="2962">
                  <c:v>115.69251088346138</c:v>
                </c:pt>
                <c:pt idx="2963">
                  <c:v>115.76779234481603</c:v>
                </c:pt>
                <c:pt idx="2964">
                  <c:v>115.84309172742059</c:v>
                </c:pt>
                <c:pt idx="2965">
                  <c:v>115.91840902207703</c:v>
                </c:pt>
                <c:pt idx="2966">
                  <c:v>115.99374421958737</c:v>
                </c:pt>
                <c:pt idx="2967">
                  <c:v>116.06909731075329</c:v>
                </c:pt>
                <c:pt idx="2968">
                  <c:v>116.14446828637651</c:v>
                </c:pt>
                <c:pt idx="2969">
                  <c:v>116.21985713725851</c:v>
                </c:pt>
                <c:pt idx="2970">
                  <c:v>116.29526385420081</c:v>
                </c:pt>
                <c:pt idx="2971">
                  <c:v>116.37068842800463</c:v>
                </c:pt>
                <c:pt idx="2972">
                  <c:v>116.44613084947125</c:v>
                </c:pt>
                <c:pt idx="2973">
                  <c:v>116.52159110940168</c:v>
                </c:pt>
                <c:pt idx="2974">
                  <c:v>116.59706919859701</c:v>
                </c:pt>
                <c:pt idx="2975">
                  <c:v>116.67256510785805</c:v>
                </c:pt>
                <c:pt idx="2976">
                  <c:v>116.74807882798564</c:v>
                </c:pt>
                <c:pt idx="2977">
                  <c:v>116.82361034978045</c:v>
                </c:pt>
                <c:pt idx="2978">
                  <c:v>116.89915966404314</c:v>
                </c:pt>
                <c:pt idx="2979">
                  <c:v>116.9747267615742</c:v>
                </c:pt>
                <c:pt idx="2980">
                  <c:v>117.05031163317408</c:v>
                </c:pt>
                <c:pt idx="2981">
                  <c:v>117.1259142696431</c:v>
                </c:pt>
                <c:pt idx="2982">
                  <c:v>117.20153466178155</c:v>
                </c:pt>
                <c:pt idx="2983">
                  <c:v>117.27717280038971</c:v>
                </c:pt>
                <c:pt idx="2984">
                  <c:v>117.35282867626765</c:v>
                </c:pt>
                <c:pt idx="2985">
                  <c:v>117.42850228021544</c:v>
                </c:pt>
                <c:pt idx="2986">
                  <c:v>117.50419360303309</c:v>
                </c:pt>
                <c:pt idx="2987">
                  <c:v>117.57990263552051</c:v>
                </c:pt>
                <c:pt idx="2988">
                  <c:v>117.65562936847762</c:v>
                </c:pt>
                <c:pt idx="2989">
                  <c:v>117.73137379270423</c:v>
                </c:pt>
                <c:pt idx="2990">
                  <c:v>117.80713589900014</c:v>
                </c:pt>
                <c:pt idx="2991">
                  <c:v>117.88291567816498</c:v>
                </c:pt>
                <c:pt idx="2992">
                  <c:v>117.9587131209985</c:v>
                </c:pt>
                <c:pt idx="2993">
                  <c:v>118.03452821830032</c:v>
                </c:pt>
                <c:pt idx="2994">
                  <c:v>118.11036096087003</c:v>
                </c:pt>
                <c:pt idx="2995">
                  <c:v>118.1862113395072</c:v>
                </c:pt>
                <c:pt idx="2996">
                  <c:v>118.26207934501132</c:v>
                </c:pt>
                <c:pt idx="2997">
                  <c:v>118.33796496818188</c:v>
                </c:pt>
                <c:pt idx="2998">
                  <c:v>118.41386819981834</c:v>
                </c:pt>
                <c:pt idx="2999">
                  <c:v>118.48978903072017</c:v>
                </c:pt>
                <c:pt idx="3000">
                  <c:v>118.56572745168674</c:v>
                </c:pt>
                <c:pt idx="3001">
                  <c:v>118.64168345351752</c:v>
                </c:pt>
                <c:pt idx="3002">
                  <c:v>118.7176570270118</c:v>
                </c:pt>
                <c:pt idx="3003">
                  <c:v>118.79364816296901</c:v>
                </c:pt>
                <c:pt idx="3004">
                  <c:v>118.86965685218848</c:v>
                </c:pt>
                <c:pt idx="3005">
                  <c:v>118.94568308546958</c:v>
                </c:pt>
                <c:pt idx="3006">
                  <c:v>119.02172685361168</c:v>
                </c:pt>
                <c:pt idx="3007">
                  <c:v>119.09778814741415</c:v>
                </c:pt>
                <c:pt idx="3008">
                  <c:v>119.17386695767627</c:v>
                </c:pt>
                <c:pt idx="3009">
                  <c:v>119.24996327519744</c:v>
                </c:pt>
                <c:pt idx="3010">
                  <c:v>119.32607709077703</c:v>
                </c:pt>
                <c:pt idx="3011">
                  <c:v>119.40220839521444</c:v>
                </c:pt>
                <c:pt idx="3012">
                  <c:v>119.47835717930907</c:v>
                </c:pt>
                <c:pt idx="3013">
                  <c:v>119.55452343386034</c:v>
                </c:pt>
                <c:pt idx="3014">
                  <c:v>119.63070714966764</c:v>
                </c:pt>
                <c:pt idx="3015">
                  <c:v>119.70690831753052</c:v>
                </c:pt>
                <c:pt idx="3016">
                  <c:v>119.78312692824841</c:v>
                </c:pt>
                <c:pt idx="3017">
                  <c:v>119.85936297262083</c:v>
                </c:pt>
                <c:pt idx="3018">
                  <c:v>119.93561644144738</c:v>
                </c:pt>
                <c:pt idx="3019">
                  <c:v>120.01188732552765</c:v>
                </c:pt>
                <c:pt idx="3020">
                  <c:v>120.08817561566123</c:v>
                </c:pt>
                <c:pt idx="3021">
                  <c:v>120.16448130264786</c:v>
                </c:pt>
                <c:pt idx="3022">
                  <c:v>120.24080437728722</c:v>
                </c:pt>
                <c:pt idx="3023">
                  <c:v>120.31714483037911</c:v>
                </c:pt>
                <c:pt idx="3024">
                  <c:v>120.39350265272334</c:v>
                </c:pt>
                <c:pt idx="3025">
                  <c:v>120.46987783511979</c:v>
                </c:pt>
                <c:pt idx="3026">
                  <c:v>120.54627036836841</c:v>
                </c:pt>
                <c:pt idx="3027">
                  <c:v>120.62268024326922</c:v>
                </c:pt>
                <c:pt idx="3028">
                  <c:v>120.69910745062222</c:v>
                </c:pt>
                <c:pt idx="3029">
                  <c:v>120.77555198122764</c:v>
                </c:pt>
                <c:pt idx="3030">
                  <c:v>120.85201382588556</c:v>
                </c:pt>
                <c:pt idx="3031">
                  <c:v>120.92849297539637</c:v>
                </c:pt>
                <c:pt idx="3032">
                  <c:v>121.00498942056038</c:v>
                </c:pt>
                <c:pt idx="3033">
                  <c:v>121.08150315217804</c:v>
                </c:pt>
                <c:pt idx="3034">
                  <c:v>121.1580341610498</c:v>
                </c:pt>
                <c:pt idx="3035">
                  <c:v>121.23458243797634</c:v>
                </c:pt>
                <c:pt idx="3036">
                  <c:v>121.31114797375831</c:v>
                </c:pt>
                <c:pt idx="3037">
                  <c:v>121.38773075919651</c:v>
                </c:pt>
                <c:pt idx="3038">
                  <c:v>121.46433078509179</c:v>
                </c:pt>
                <c:pt idx="3039">
                  <c:v>121.54094804224513</c:v>
                </c:pt>
                <c:pt idx="3040">
                  <c:v>121.61758252145759</c:v>
                </c:pt>
                <c:pt idx="3041">
                  <c:v>121.69423421353038</c:v>
                </c:pt>
                <c:pt idx="3042">
                  <c:v>121.77090310926476</c:v>
                </c:pt>
                <c:pt idx="3043">
                  <c:v>121.84758919946213</c:v>
                </c:pt>
                <c:pt idx="3044">
                  <c:v>121.92429247492397</c:v>
                </c:pt>
                <c:pt idx="3045">
                  <c:v>122.00101292645192</c:v>
                </c:pt>
                <c:pt idx="3046">
                  <c:v>122.07775054484772</c:v>
                </c:pt>
                <c:pt idx="3047">
                  <c:v>122.15450532091322</c:v>
                </c:pt>
                <c:pt idx="3048">
                  <c:v>122.23127724545041</c:v>
                </c:pt>
                <c:pt idx="3049">
                  <c:v>122.30806630926139</c:v>
                </c:pt>
                <c:pt idx="3050">
                  <c:v>122.38487250314839</c:v>
                </c:pt>
                <c:pt idx="3051">
                  <c:v>122.46169581791379</c:v>
                </c:pt>
                <c:pt idx="3052">
                  <c:v>122.53853624436013</c:v>
                </c:pt>
                <c:pt idx="3053">
                  <c:v>122.61539377329001</c:v>
                </c:pt>
                <c:pt idx="3054">
                  <c:v>122.69226839550623</c:v>
                </c:pt>
                <c:pt idx="3055">
                  <c:v>122.76916010181175</c:v>
                </c:pt>
                <c:pt idx="3056">
                  <c:v>122.84606888300965</c:v>
                </c:pt>
                <c:pt idx="3057">
                  <c:v>122.92299472990312</c:v>
                </c:pt>
                <c:pt idx="3058">
                  <c:v>122.99993763329559</c:v>
                </c:pt>
                <c:pt idx="3059">
                  <c:v>123.07689758399056</c:v>
                </c:pt>
                <c:pt idx="3060">
                  <c:v>123.15387457279179</c:v>
                </c:pt>
                <c:pt idx="3061">
                  <c:v>123.23086859050308</c:v>
                </c:pt>
                <c:pt idx="3062">
                  <c:v>123.30787962792851</c:v>
                </c:pt>
                <c:pt idx="3063">
                  <c:v>123.38490767587226</c:v>
                </c:pt>
                <c:pt idx="3064">
                  <c:v>123.46195272513869</c:v>
                </c:pt>
                <c:pt idx="3065">
                  <c:v>123.5390147665323</c:v>
                </c:pt>
                <c:pt idx="3066">
                  <c:v>123.6160937908579</c:v>
                </c:pt>
                <c:pt idx="3067">
                  <c:v>123.69318978892032</c:v>
                </c:pt>
                <c:pt idx="3068">
                  <c:v>123.77030275152467</c:v>
                </c:pt>
                <c:pt idx="3069">
                  <c:v>123.84743266947622</c:v>
                </c:pt>
                <c:pt idx="3070">
                  <c:v>123.92457953358038</c:v>
                </c:pt>
                <c:pt idx="3071">
                  <c:v>124.00174333464287</c:v>
                </c:pt>
                <c:pt idx="3072">
                  <c:v>124.0789240634695</c:v>
                </c:pt>
                <c:pt idx="3073">
                  <c:v>124.15612171086627</c:v>
                </c:pt>
                <c:pt idx="3074">
                  <c:v>124.23333626763949</c:v>
                </c:pt>
                <c:pt idx="3075">
                  <c:v>124.31056772459553</c:v>
                </c:pt>
                <c:pt idx="3076">
                  <c:v>124.38781607254104</c:v>
                </c:pt>
                <c:pt idx="3077">
                  <c:v>124.46508130228293</c:v>
                </c:pt>
                <c:pt idx="3078">
                  <c:v>124.54236340462822</c:v>
                </c:pt>
                <c:pt idx="3079">
                  <c:v>124.61966237038423</c:v>
                </c:pt>
                <c:pt idx="3080">
                  <c:v>124.69697819035842</c:v>
                </c:pt>
                <c:pt idx="3081">
                  <c:v>124.77431085535854</c:v>
                </c:pt>
                <c:pt idx="3082">
                  <c:v>124.85166035619248</c:v>
                </c:pt>
                <c:pt idx="3083">
                  <c:v>124.92902668366847</c:v>
                </c:pt>
                <c:pt idx="3084">
                  <c:v>125.00640982859484</c:v>
                </c:pt>
                <c:pt idx="3085">
                  <c:v>125.0838097817803</c:v>
                </c:pt>
                <c:pt idx="3086">
                  <c:v>125.16122653403363</c:v>
                </c:pt>
                <c:pt idx="3087">
                  <c:v>125.23866007616397</c:v>
                </c:pt>
                <c:pt idx="3088">
                  <c:v>125.31611039898063</c:v>
                </c:pt>
                <c:pt idx="3089">
                  <c:v>125.39357749329321</c:v>
                </c:pt>
                <c:pt idx="3090">
                  <c:v>125.47106134991152</c:v>
                </c:pt>
                <c:pt idx="3091">
                  <c:v>125.5485619596457</c:v>
                </c:pt>
                <c:pt idx="3092">
                  <c:v>125.62607931330597</c:v>
                </c:pt>
                <c:pt idx="3093">
                  <c:v>125.703613401703</c:v>
                </c:pt>
                <c:pt idx="3094">
                  <c:v>125.78116421564754</c:v>
                </c:pt>
                <c:pt idx="3095">
                  <c:v>125.85873174595078</c:v>
                </c:pt>
                <c:pt idx="3096">
                  <c:v>125.93631598342398</c:v>
                </c:pt>
                <c:pt idx="3097">
                  <c:v>126.01391691887886</c:v>
                </c:pt>
                <c:pt idx="3098">
                  <c:v>126.09153454312727</c:v>
                </c:pt>
                <c:pt idx="3099">
                  <c:v>126.16916884698135</c:v>
                </c:pt>
                <c:pt idx="3100">
                  <c:v>126.24681982125357</c:v>
                </c:pt>
                <c:pt idx="3101">
                  <c:v>126.32448745675666</c:v>
                </c:pt>
                <c:pt idx="3102">
                  <c:v>126.40217174430356</c:v>
                </c:pt>
                <c:pt idx="3103">
                  <c:v>126.47987267470758</c:v>
                </c:pt>
                <c:pt idx="3104">
                  <c:v>126.55759023878227</c:v>
                </c:pt>
                <c:pt idx="3105">
                  <c:v>126.63532442734147</c:v>
                </c:pt>
                <c:pt idx="3106">
                  <c:v>126.71307523119935</c:v>
                </c:pt>
                <c:pt idx="3107">
                  <c:v>126.79084264117029</c:v>
                </c:pt>
                <c:pt idx="3108">
                  <c:v>126.86862664806905</c:v>
                </c:pt>
                <c:pt idx="3109">
                  <c:v>126.94642724271066</c:v>
                </c:pt>
                <c:pt idx="3110">
                  <c:v>127.02424441591043</c:v>
                </c:pt>
                <c:pt idx="3111">
                  <c:v>127.10207815848402</c:v>
                </c:pt>
                <c:pt idx="3112">
                  <c:v>127.1799284612473</c:v>
                </c:pt>
                <c:pt idx="3113">
                  <c:v>127.25779531501659</c:v>
                </c:pt>
                <c:pt idx="3114">
                  <c:v>127.33567871060846</c:v>
                </c:pt>
                <c:pt idx="3115">
                  <c:v>127.41357863883972</c:v>
                </c:pt>
                <c:pt idx="3116">
                  <c:v>127.49149509052761</c:v>
                </c:pt>
                <c:pt idx="3117">
                  <c:v>127.56942805648964</c:v>
                </c:pt>
                <c:pt idx="3118">
                  <c:v>127.64737752754363</c:v>
                </c:pt>
                <c:pt idx="3119">
                  <c:v>127.72534349450777</c:v>
                </c:pt>
                <c:pt idx="3120">
                  <c:v>127.80332594820055</c:v>
                </c:pt>
                <c:pt idx="3121">
                  <c:v>127.88132487944078</c:v>
                </c:pt>
                <c:pt idx="3122">
                  <c:v>127.95934027904764</c:v>
                </c:pt>
                <c:pt idx="3123">
                  <c:v>128.03737213784061</c:v>
                </c:pt>
                <c:pt idx="3124">
                  <c:v>128.11542044663958</c:v>
                </c:pt>
                <c:pt idx="3125">
                  <c:v>128.19348519626465</c:v>
                </c:pt>
                <c:pt idx="3126">
                  <c:v>128.2715663775364</c:v>
                </c:pt>
                <c:pt idx="3127">
                  <c:v>128.34966398127568</c:v>
                </c:pt>
                <c:pt idx="3128">
                  <c:v>128.42777799830375</c:v>
                </c:pt>
                <c:pt idx="3129">
                  <c:v>128.50590841944216</c:v>
                </c:pt>
                <c:pt idx="3130">
                  <c:v>128.58405523551284</c:v>
                </c:pt>
                <c:pt idx="3131">
                  <c:v>128.66221843733811</c:v>
                </c:pt>
                <c:pt idx="3132">
                  <c:v>128.7403980157406</c:v>
                </c:pt>
                <c:pt idx="3133">
                  <c:v>128.81859396154337</c:v>
                </c:pt>
                <c:pt idx="3134">
                  <c:v>128.89680626556978</c:v>
                </c:pt>
                <c:pt idx="3135">
                  <c:v>128.97503491864359</c:v>
                </c:pt>
                <c:pt idx="3136">
                  <c:v>129.0532799115889</c:v>
                </c:pt>
                <c:pt idx="3137">
                  <c:v>129.13154123523026</c:v>
                </c:pt>
                <c:pt idx="3138">
                  <c:v>129.20981888039253</c:v>
                </c:pt>
                <c:pt idx="3139">
                  <c:v>129.28811283790102</c:v>
                </c:pt>
                <c:pt idx="3140">
                  <c:v>129.36642309858132</c:v>
                </c:pt>
                <c:pt idx="3141">
                  <c:v>129.44474965325949</c:v>
                </c:pt>
                <c:pt idx="3142">
                  <c:v>129.52309249276198</c:v>
                </c:pt>
                <c:pt idx="3143">
                  <c:v>129.60145160791555</c:v>
                </c:pt>
                <c:pt idx="3144">
                  <c:v>129.67982698954742</c:v>
                </c:pt>
                <c:pt idx="3145">
                  <c:v>129.75821862848522</c:v>
                </c:pt>
                <c:pt idx="3146">
                  <c:v>129.83662651555693</c:v>
                </c:pt>
                <c:pt idx="3147">
                  <c:v>129.91505064159099</c:v>
                </c:pt>
                <c:pt idx="3148">
                  <c:v>129.99349099741613</c:v>
                </c:pt>
                <c:pt idx="3149">
                  <c:v>130.07194757386168</c:v>
                </c:pt>
                <c:pt idx="3150">
                  <c:v>130.15042036175717</c:v>
                </c:pt>
                <c:pt idx="3151">
                  <c:v>130.22890935193269</c:v>
                </c:pt>
                <c:pt idx="3152">
                  <c:v>130.3074145352187</c:v>
                </c:pt>
                <c:pt idx="3153">
                  <c:v>130.38593590244602</c:v>
                </c:pt>
                <c:pt idx="3154">
                  <c:v>130.46447344444601</c:v>
                </c:pt>
                <c:pt idx="3155">
                  <c:v>130.54302715205034</c:v>
                </c:pt>
                <c:pt idx="3156">
                  <c:v>130.62159701609119</c:v>
                </c:pt>
                <c:pt idx="3157">
                  <c:v>130.70018302740107</c:v>
                </c:pt>
                <c:pt idx="3158">
                  <c:v>130.77878517681305</c:v>
                </c:pt>
                <c:pt idx="3159">
                  <c:v>130.85740345516052</c:v>
                </c:pt>
                <c:pt idx="3160">
                  <c:v>130.93603785327738</c:v>
                </c:pt>
                <c:pt idx="3161">
                  <c:v>131.01468836199797</c:v>
                </c:pt>
                <c:pt idx="3162">
                  <c:v>131.09335497215696</c:v>
                </c:pt>
                <c:pt idx="3163">
                  <c:v>131.1720376745896</c:v>
                </c:pt>
                <c:pt idx="3164">
                  <c:v>131.25073646013152</c:v>
                </c:pt>
                <c:pt idx="3165">
                  <c:v>131.32945131961887</c:v>
                </c:pt>
                <c:pt idx="3166">
                  <c:v>131.40818224388812</c:v>
                </c:pt>
                <c:pt idx="3167">
                  <c:v>131.48692922377623</c:v>
                </c:pt>
                <c:pt idx="3168">
                  <c:v>131.56569225012078</c:v>
                </c:pt>
                <c:pt idx="3169">
                  <c:v>131.6444713137596</c:v>
                </c:pt>
                <c:pt idx="3170">
                  <c:v>131.72326640553112</c:v>
                </c:pt>
                <c:pt idx="3171">
                  <c:v>131.80207751627412</c:v>
                </c:pt>
                <c:pt idx="3172">
                  <c:v>131.88090463682798</c:v>
                </c:pt>
                <c:pt idx="3173">
                  <c:v>131.95974775803245</c:v>
                </c:pt>
                <c:pt idx="3174">
                  <c:v>132.03860687072779</c:v>
                </c:pt>
                <c:pt idx="3175">
                  <c:v>132.11748196575473</c:v>
                </c:pt>
                <c:pt idx="3176">
                  <c:v>132.19637303395444</c:v>
                </c:pt>
                <c:pt idx="3177">
                  <c:v>132.27528006616868</c:v>
                </c:pt>
                <c:pt idx="3178">
                  <c:v>132.35420305323956</c:v>
                </c:pt>
                <c:pt idx="3179">
                  <c:v>132.43314198600976</c:v>
                </c:pt>
                <c:pt idx="3180">
                  <c:v>132.51209685532245</c:v>
                </c:pt>
                <c:pt idx="3181">
                  <c:v>132.5910676520212</c:v>
                </c:pt>
                <c:pt idx="3182">
                  <c:v>132.67005436695024</c:v>
                </c:pt>
                <c:pt idx="3183">
                  <c:v>132.74905699095407</c:v>
                </c:pt>
                <c:pt idx="3184">
                  <c:v>132.82807551487792</c:v>
                </c:pt>
                <c:pt idx="3185">
                  <c:v>132.90710992956741</c:v>
                </c:pt>
                <c:pt idx="3186">
                  <c:v>132.98616022586856</c:v>
                </c:pt>
                <c:pt idx="3187">
                  <c:v>133.06522639462813</c:v>
                </c:pt>
                <c:pt idx="3188">
                  <c:v>133.14430842669321</c:v>
                </c:pt>
                <c:pt idx="3189">
                  <c:v>133.22340631291146</c:v>
                </c:pt>
                <c:pt idx="3190">
                  <c:v>133.30252004413103</c:v>
                </c:pt>
                <c:pt idx="3191">
                  <c:v>133.38164961120063</c:v>
                </c:pt>
                <c:pt idx="3192">
                  <c:v>133.46079500496944</c:v>
                </c:pt>
                <c:pt idx="3193">
                  <c:v>133.53995621628718</c:v>
                </c:pt>
                <c:pt idx="3194">
                  <c:v>133.61913323600413</c:v>
                </c:pt>
                <c:pt idx="3195">
                  <c:v>133.69832605497106</c:v>
                </c:pt>
                <c:pt idx="3196">
                  <c:v>133.77753466403925</c:v>
                </c:pt>
                <c:pt idx="3197">
                  <c:v>133.85675905406052</c:v>
                </c:pt>
                <c:pt idx="3198">
                  <c:v>133.93599921588731</c:v>
                </c:pt>
                <c:pt idx="3199">
                  <c:v>134.01525514037246</c:v>
                </c:pt>
                <c:pt idx="3200">
                  <c:v>134.09452681836942</c:v>
                </c:pt>
                <c:pt idx="3201">
                  <c:v>134.17381424073218</c:v>
                </c:pt>
                <c:pt idx="3202">
                  <c:v>134.25311739831537</c:v>
                </c:pt>
                <c:pt idx="3203">
                  <c:v>134.33243628197391</c:v>
                </c:pt>
                <c:pt idx="3204">
                  <c:v>134.41177088256347</c:v>
                </c:pt>
                <c:pt idx="3205">
                  <c:v>134.49112119094031</c:v>
                </c:pt>
                <c:pt idx="3206">
                  <c:v>134.57048719796109</c:v>
                </c:pt>
                <c:pt idx="3207">
                  <c:v>134.64986889448306</c:v>
                </c:pt>
                <c:pt idx="3208">
                  <c:v>134.72926627136417</c:v>
                </c:pt>
                <c:pt idx="3209">
                  <c:v>134.80867931946278</c:v>
                </c:pt>
                <c:pt idx="3210">
                  <c:v>134.88810802963781</c:v>
                </c:pt>
                <c:pt idx="3211">
                  <c:v>134.96755239274887</c:v>
                </c:pt>
                <c:pt idx="3212">
                  <c:v>135.04701239965607</c:v>
                </c:pt>
                <c:pt idx="3213">
                  <c:v>135.12648804122</c:v>
                </c:pt>
                <c:pt idx="3214">
                  <c:v>135.20597930830201</c:v>
                </c:pt>
                <c:pt idx="3215">
                  <c:v>135.28548619176388</c:v>
                </c:pt>
                <c:pt idx="3216">
                  <c:v>135.36500868246804</c:v>
                </c:pt>
                <c:pt idx="3217">
                  <c:v>135.44454677127749</c:v>
                </c:pt>
                <c:pt idx="3218">
                  <c:v>135.52410044905574</c:v>
                </c:pt>
                <c:pt idx="3219">
                  <c:v>135.60366970666701</c:v>
                </c:pt>
                <c:pt idx="3220">
                  <c:v>135.68325453497599</c:v>
                </c:pt>
                <c:pt idx="3221">
                  <c:v>135.76285492484811</c:v>
                </c:pt>
                <c:pt idx="3222">
                  <c:v>135.84247086714919</c:v>
                </c:pt>
                <c:pt idx="3223">
                  <c:v>135.92210235274584</c:v>
                </c:pt>
                <c:pt idx="3224">
                  <c:v>136.00174937250517</c:v>
                </c:pt>
                <c:pt idx="3225">
                  <c:v>136.08141191729487</c:v>
                </c:pt>
                <c:pt idx="3226">
                  <c:v>136.16108997798332</c:v>
                </c:pt>
                <c:pt idx="3227">
                  <c:v>136.24078354543948</c:v>
                </c:pt>
                <c:pt idx="3228">
                  <c:v>136.3204926105328</c:v>
                </c:pt>
                <c:pt idx="3229">
                  <c:v>136.40021716413349</c:v>
                </c:pt>
                <c:pt idx="3230">
                  <c:v>136.4799571971123</c:v>
                </c:pt>
                <c:pt idx="3231">
                  <c:v>136.55971270034067</c:v>
                </c:pt>
                <c:pt idx="3232">
                  <c:v>136.63948366469054</c:v>
                </c:pt>
                <c:pt idx="3233">
                  <c:v>136.71927008103452</c:v>
                </c:pt>
                <c:pt idx="3234">
                  <c:v>136.79907194024594</c:v>
                </c:pt>
                <c:pt idx="3235">
                  <c:v>136.87888923319858</c:v>
                </c:pt>
                <c:pt idx="3236">
                  <c:v>136.95872195076697</c:v>
                </c:pt>
                <c:pt idx="3237">
                  <c:v>137.0385700838263</c:v>
                </c:pt>
                <c:pt idx="3238">
                  <c:v>137.11843362325223</c:v>
                </c:pt>
                <c:pt idx="3239">
                  <c:v>137.19831255992119</c:v>
                </c:pt>
                <c:pt idx="3240">
                  <c:v>137.27820688471022</c:v>
                </c:pt>
                <c:pt idx="3241">
                  <c:v>137.35811658849701</c:v>
                </c:pt>
                <c:pt idx="3242">
                  <c:v>137.43804166215983</c:v>
                </c:pt>
                <c:pt idx="3243">
                  <c:v>137.51798209657767</c:v>
                </c:pt>
                <c:pt idx="3244">
                  <c:v>137.59793788263013</c:v>
                </c:pt>
                <c:pt idx="3245">
                  <c:v>137.67790901119747</c:v>
                </c:pt>
                <c:pt idx="3246">
                  <c:v>137.7578954731606</c:v>
                </c:pt>
                <c:pt idx="3247">
                  <c:v>137.83789725940102</c:v>
                </c:pt>
                <c:pt idx="3248">
                  <c:v>137.91791436080103</c:v>
                </c:pt>
                <c:pt idx="3249">
                  <c:v>137.99794676824348</c:v>
                </c:pt>
                <c:pt idx="3250">
                  <c:v>138.07799447261186</c:v>
                </c:pt>
                <c:pt idx="3251">
                  <c:v>138.15805746479046</c:v>
                </c:pt>
                <c:pt idx="3252">
                  <c:v>138.23813573566403</c:v>
                </c:pt>
                <c:pt idx="3253">
                  <c:v>138.31822927611819</c:v>
                </c:pt>
                <c:pt idx="3254">
                  <c:v>138.39833807703911</c:v>
                </c:pt>
                <c:pt idx="3255">
                  <c:v>138.47846212931367</c:v>
                </c:pt>
                <c:pt idx="3256">
                  <c:v>138.55860142382943</c:v>
                </c:pt>
                <c:pt idx="3257">
                  <c:v>138.63875595147462</c:v>
                </c:pt>
                <c:pt idx="3258">
                  <c:v>138.71892570313818</c:v>
                </c:pt>
                <c:pt idx="3259">
                  <c:v>138.79911066970959</c:v>
                </c:pt>
                <c:pt idx="3260">
                  <c:v>138.87931084207929</c:v>
                </c:pt>
                <c:pt idx="3261">
                  <c:v>138.9595262111381</c:v>
                </c:pt>
                <c:pt idx="3262">
                  <c:v>139.03975676777776</c:v>
                </c:pt>
                <c:pt idx="3263">
                  <c:v>139.1200025028906</c:v>
                </c:pt>
                <c:pt idx="3264">
                  <c:v>139.20026340736962</c:v>
                </c:pt>
                <c:pt idx="3265">
                  <c:v>139.28053947210861</c:v>
                </c:pt>
                <c:pt idx="3266">
                  <c:v>139.36083068800195</c:v>
                </c:pt>
                <c:pt idx="3267">
                  <c:v>139.44113704594483</c:v>
                </c:pt>
                <c:pt idx="3268">
                  <c:v>139.52145853683305</c:v>
                </c:pt>
                <c:pt idx="3269">
                  <c:v>139.60179515156318</c:v>
                </c:pt>
                <c:pt idx="3270">
                  <c:v>139.68214688103245</c:v>
                </c:pt>
                <c:pt idx="3271">
                  <c:v>139.76251371613884</c:v>
                </c:pt>
                <c:pt idx="3272">
                  <c:v>139.84289564778101</c:v>
                </c:pt>
                <c:pt idx="3273">
                  <c:v>139.92329266685837</c:v>
                </c:pt>
                <c:pt idx="3274">
                  <c:v>140.00370476427105</c:v>
                </c:pt>
                <c:pt idx="3275">
                  <c:v>140.08413193091982</c:v>
                </c:pt>
                <c:pt idx="3276">
                  <c:v>140.16457415770623</c:v>
                </c:pt>
                <c:pt idx="3277">
                  <c:v>140.24503143553261</c:v>
                </c:pt>
                <c:pt idx="3278">
                  <c:v>140.32550375530195</c:v>
                </c:pt>
                <c:pt idx="3279">
                  <c:v>140.40599110791797</c:v>
                </c:pt>
                <c:pt idx="3280">
                  <c:v>140.48649348428509</c:v>
                </c:pt>
                <c:pt idx="3281">
                  <c:v>140.56701087530857</c:v>
                </c:pt>
                <c:pt idx="3282">
                  <c:v>140.64754327189428</c:v>
                </c:pt>
                <c:pt idx="3283">
                  <c:v>140.72809066494895</c:v>
                </c:pt>
                <c:pt idx="3284">
                  <c:v>140.80865304537991</c:v>
                </c:pt>
                <c:pt idx="3285">
                  <c:v>140.8892304040954</c:v>
                </c:pt>
                <c:pt idx="3286">
                  <c:v>140.96982273200427</c:v>
                </c:pt>
                <c:pt idx="3287">
                  <c:v>141.05043002001617</c:v>
                </c:pt>
                <c:pt idx="3288">
                  <c:v>141.13105225904147</c:v>
                </c:pt>
                <c:pt idx="3289">
                  <c:v>141.21168943999135</c:v>
                </c:pt>
                <c:pt idx="3290">
                  <c:v>141.29234155377767</c:v>
                </c:pt>
                <c:pt idx="3291">
                  <c:v>141.37300859131315</c:v>
                </c:pt>
                <c:pt idx="3292">
                  <c:v>141.45369054351113</c:v>
                </c:pt>
                <c:pt idx="3293">
                  <c:v>141.53438740128581</c:v>
                </c:pt>
                <c:pt idx="3294">
                  <c:v>141.61509915555214</c:v>
                </c:pt>
                <c:pt idx="3295">
                  <c:v>141.69582579722581</c:v>
                </c:pt>
                <c:pt idx="3296">
                  <c:v>141.77656731722331</c:v>
                </c:pt>
                <c:pt idx="3297">
                  <c:v>141.85732370646187</c:v>
                </c:pt>
                <c:pt idx="3298">
                  <c:v>141.9380949558595</c:v>
                </c:pt>
                <c:pt idx="3299">
                  <c:v>142.01888105633495</c:v>
                </c:pt>
                <c:pt idx="3300">
                  <c:v>142.09968199880785</c:v>
                </c:pt>
                <c:pt idx="3301">
                  <c:v>142.1804977741985</c:v>
                </c:pt>
                <c:pt idx="3302">
                  <c:v>142.26132837342803</c:v>
                </c:pt>
                <c:pt idx="3303">
                  <c:v>142.34217378741835</c:v>
                </c:pt>
                <c:pt idx="3304">
                  <c:v>142.42303400709216</c:v>
                </c:pt>
                <c:pt idx="3305">
                  <c:v>142.50390902337284</c:v>
                </c:pt>
                <c:pt idx="3306">
                  <c:v>142.58479882718484</c:v>
                </c:pt>
                <c:pt idx="3307">
                  <c:v>142.66570340945307</c:v>
                </c:pt>
                <c:pt idx="3308">
                  <c:v>142.74662276110348</c:v>
                </c:pt>
                <c:pt idx="3309">
                  <c:v>142.82755687306269</c:v>
                </c:pt>
                <c:pt idx="3310">
                  <c:v>142.90850573625812</c:v>
                </c:pt>
                <c:pt idx="3311">
                  <c:v>142.9894693416181</c:v>
                </c:pt>
                <c:pt idx="3312">
                  <c:v>143.07044768007162</c:v>
                </c:pt>
                <c:pt idx="3313">
                  <c:v>143.15144074254854</c:v>
                </c:pt>
                <c:pt idx="3314">
                  <c:v>143.23244851997958</c:v>
                </c:pt>
                <c:pt idx="3315">
                  <c:v>143.3134710032962</c:v>
                </c:pt>
                <c:pt idx="3316">
                  <c:v>143.39450818343062</c:v>
                </c:pt>
                <c:pt idx="3317">
                  <c:v>143.47556005131602</c:v>
                </c:pt>
                <c:pt idx="3318">
                  <c:v>143.55662659788635</c:v>
                </c:pt>
                <c:pt idx="3319">
                  <c:v>143.63770781407629</c:v>
                </c:pt>
                <c:pt idx="3320">
                  <c:v>143.71880369082143</c:v>
                </c:pt>
                <c:pt idx="3321">
                  <c:v>143.79991421905814</c:v>
                </c:pt>
                <c:pt idx="3322">
                  <c:v>143.88103938972364</c:v>
                </c:pt>
                <c:pt idx="3323">
                  <c:v>143.96217919375596</c:v>
                </c:pt>
                <c:pt idx="3324">
                  <c:v>144.04333362209397</c:v>
                </c:pt>
                <c:pt idx="3325">
                  <c:v>144.1245026656774</c:v>
                </c:pt>
                <c:pt idx="3326">
                  <c:v>144.20568631544677</c:v>
                </c:pt>
                <c:pt idx="3327">
                  <c:v>144.28688456234337</c:v>
                </c:pt>
                <c:pt idx="3328">
                  <c:v>144.36809739730955</c:v>
                </c:pt>
                <c:pt idx="3329">
                  <c:v>144.44932481128828</c:v>
                </c:pt>
                <c:pt idx="3330">
                  <c:v>144.53056679522345</c:v>
                </c:pt>
                <c:pt idx="3331">
                  <c:v>144.6118233400598</c:v>
                </c:pt>
                <c:pt idx="3332">
                  <c:v>144.69309443674291</c:v>
                </c:pt>
                <c:pt idx="3333">
                  <c:v>144.77438007621924</c:v>
                </c:pt>
                <c:pt idx="3334">
                  <c:v>144.85568024943606</c:v>
                </c:pt>
                <c:pt idx="3335">
                  <c:v>144.9369949473415</c:v>
                </c:pt>
                <c:pt idx="3336">
                  <c:v>145.01832416088462</c:v>
                </c:pt>
                <c:pt idx="3337">
                  <c:v>145.09966788101514</c:v>
                </c:pt>
                <c:pt idx="3338">
                  <c:v>145.1810260986839</c:v>
                </c:pt>
                <c:pt idx="3339">
                  <c:v>145.26239880484238</c:v>
                </c:pt>
                <c:pt idx="3340">
                  <c:v>145.34378599044305</c:v>
                </c:pt>
                <c:pt idx="3341">
                  <c:v>145.42518764643927</c:v>
                </c:pt>
                <c:pt idx="3342">
                  <c:v>145.50660376378517</c:v>
                </c:pt>
                <c:pt idx="3343">
                  <c:v>145.58803433343576</c:v>
                </c:pt>
                <c:pt idx="3344">
                  <c:v>145.669479346347</c:v>
                </c:pt>
                <c:pt idx="3345">
                  <c:v>145.75093879347568</c:v>
                </c:pt>
                <c:pt idx="3346">
                  <c:v>145.83241266577951</c:v>
                </c:pt>
                <c:pt idx="3347">
                  <c:v>145.91390095421696</c:v>
                </c:pt>
                <c:pt idx="3348">
                  <c:v>145.99540364974746</c:v>
                </c:pt>
                <c:pt idx="3349">
                  <c:v>146.07692074333141</c:v>
                </c:pt>
                <c:pt idx="3350">
                  <c:v>146.15845222592992</c:v>
                </c:pt>
                <c:pt idx="3351">
                  <c:v>146.23999808850513</c:v>
                </c:pt>
                <c:pt idx="3352">
                  <c:v>146.32155832202</c:v>
                </c:pt>
                <c:pt idx="3353">
                  <c:v>146.40313291743843</c:v>
                </c:pt>
                <c:pt idx="3354">
                  <c:v>146.48472186572513</c:v>
                </c:pt>
                <c:pt idx="3355">
                  <c:v>146.5663251578458</c:v>
                </c:pt>
                <c:pt idx="3356">
                  <c:v>146.647942784767</c:v>
                </c:pt>
                <c:pt idx="3357">
                  <c:v>146.72957473745615</c:v>
                </c:pt>
                <c:pt idx="3358">
                  <c:v>146.81122100688162</c:v>
                </c:pt>
                <c:pt idx="3359">
                  <c:v>146.89288158401274</c:v>
                </c:pt>
                <c:pt idx="3360">
                  <c:v>146.97455645981961</c:v>
                </c:pt>
                <c:pt idx="3361">
                  <c:v>147.05624562527328</c:v>
                </c:pt>
                <c:pt idx="3362">
                  <c:v>147.13794907134584</c:v>
                </c:pt>
                <c:pt idx="3363">
                  <c:v>147.21966678901015</c:v>
                </c:pt>
                <c:pt idx="3364">
                  <c:v>147.30139876924005</c:v>
                </c:pt>
                <c:pt idx="3365">
                  <c:v>147.38314500301027</c:v>
                </c:pt>
                <c:pt idx="3366">
                  <c:v>147.46490548129643</c:v>
                </c:pt>
                <c:pt idx="3367">
                  <c:v>147.54668019507514</c:v>
                </c:pt>
                <c:pt idx="3368">
                  <c:v>147.62846913532388</c:v>
                </c:pt>
                <c:pt idx="3369">
                  <c:v>147.71027229302112</c:v>
                </c:pt>
                <c:pt idx="3370">
                  <c:v>147.7920896591462</c:v>
                </c:pt>
                <c:pt idx="3371">
                  <c:v>147.87392122467938</c:v>
                </c:pt>
                <c:pt idx="3372">
                  <c:v>147.95576698060188</c:v>
                </c:pt>
                <c:pt idx="3373">
                  <c:v>148.03762691789586</c:v>
                </c:pt>
                <c:pt idx="3374">
                  <c:v>148.11950102754443</c:v>
                </c:pt>
                <c:pt idx="3375">
                  <c:v>148.20138930053156</c:v>
                </c:pt>
                <c:pt idx="3376">
                  <c:v>148.28329172784225</c:v>
                </c:pt>
                <c:pt idx="3377">
                  <c:v>148.36520830046243</c:v>
                </c:pt>
                <c:pt idx="3378">
                  <c:v>148.44713900937887</c:v>
                </c:pt>
                <c:pt idx="3379">
                  <c:v>148.52908384557946</c:v>
                </c:pt>
                <c:pt idx="3380">
                  <c:v>148.6110428000529</c:v>
                </c:pt>
                <c:pt idx="3381">
                  <c:v>148.69301586378884</c:v>
                </c:pt>
                <c:pt idx="3382">
                  <c:v>148.77500302777798</c:v>
                </c:pt>
                <c:pt idx="3383">
                  <c:v>148.85700428301189</c:v>
                </c:pt>
                <c:pt idx="3384">
                  <c:v>148.93901962048318</c:v>
                </c:pt>
                <c:pt idx="3385">
                  <c:v>149.02104903118533</c:v>
                </c:pt>
                <c:pt idx="3386">
                  <c:v>149.10309250611283</c:v>
                </c:pt>
                <c:pt idx="3387">
                  <c:v>149.18515003626106</c:v>
                </c:pt>
                <c:pt idx="3388">
                  <c:v>149.26722161262649</c:v>
                </c:pt>
                <c:pt idx="3389">
                  <c:v>149.34930722620649</c:v>
                </c:pt>
                <c:pt idx="3390">
                  <c:v>149.43140686799936</c:v>
                </c:pt>
                <c:pt idx="3391">
                  <c:v>149.51352052900441</c:v>
                </c:pt>
                <c:pt idx="3392">
                  <c:v>149.59564820022189</c:v>
                </c:pt>
                <c:pt idx="3393">
                  <c:v>149.67778987265316</c:v>
                </c:pt>
                <c:pt idx="3394">
                  <c:v>149.75994553730035</c:v>
                </c:pt>
                <c:pt idx="3395">
                  <c:v>149.84211518516676</c:v>
                </c:pt>
                <c:pt idx="3396">
                  <c:v>149.92429880725652</c:v>
                </c:pt>
                <c:pt idx="3397">
                  <c:v>150.00649639457478</c:v>
                </c:pt>
                <c:pt idx="3398">
                  <c:v>150.08870793812775</c:v>
                </c:pt>
                <c:pt idx="3399">
                  <c:v>150.17093342892258</c:v>
                </c:pt>
                <c:pt idx="3400">
                  <c:v>150.2531728579674</c:v>
                </c:pt>
                <c:pt idx="3401">
                  <c:v>150.33542621627123</c:v>
                </c:pt>
                <c:pt idx="3402">
                  <c:v>150.41769349484437</c:v>
                </c:pt>
                <c:pt idx="3403">
                  <c:v>150.49997468469778</c:v>
                </c:pt>
                <c:pt idx="3404">
                  <c:v>150.58226977684365</c:v>
                </c:pt>
                <c:pt idx="3405">
                  <c:v>150.66457876229501</c:v>
                </c:pt>
                <c:pt idx="3406">
                  <c:v>150.74690163206606</c:v>
                </c:pt>
                <c:pt idx="3407">
                  <c:v>150.82923837717186</c:v>
                </c:pt>
                <c:pt idx="3408">
                  <c:v>150.91158898862852</c:v>
                </c:pt>
                <c:pt idx="3409">
                  <c:v>150.99395345745316</c:v>
                </c:pt>
                <c:pt idx="3410">
                  <c:v>151.07633177466394</c:v>
                </c:pt>
                <c:pt idx="3411">
                  <c:v>151.15872393128001</c:v>
                </c:pt>
                <c:pt idx="3412">
                  <c:v>151.24112991832141</c:v>
                </c:pt>
                <c:pt idx="3413">
                  <c:v>151.32354972680946</c:v>
                </c:pt>
                <c:pt idx="3414">
                  <c:v>151.40598334776624</c:v>
                </c:pt>
                <c:pt idx="3415">
                  <c:v>151.48843077221494</c:v>
                </c:pt>
                <c:pt idx="3416">
                  <c:v>151.57089199117988</c:v>
                </c:pt>
                <c:pt idx="3417">
                  <c:v>151.65336699568624</c:v>
                </c:pt>
                <c:pt idx="3418">
                  <c:v>151.73585577676027</c:v>
                </c:pt>
                <c:pt idx="3419">
                  <c:v>151.81835832542933</c:v>
                </c:pt>
                <c:pt idx="3420">
                  <c:v>151.90087463272167</c:v>
                </c:pt>
                <c:pt idx="3421">
                  <c:v>151.98340468966663</c:v>
                </c:pt>
                <c:pt idx="3422">
                  <c:v>152.06594848729472</c:v>
                </c:pt>
                <c:pt idx="3423">
                  <c:v>152.14850601663727</c:v>
                </c:pt>
                <c:pt idx="3424">
                  <c:v>152.23107726872669</c:v>
                </c:pt>
                <c:pt idx="3425">
                  <c:v>152.31366223459656</c:v>
                </c:pt>
                <c:pt idx="3426">
                  <c:v>152.39626090528134</c:v>
                </c:pt>
                <c:pt idx="3427">
                  <c:v>152.47887327181664</c:v>
                </c:pt>
                <c:pt idx="3428">
                  <c:v>152.56149932523908</c:v>
                </c:pt>
                <c:pt idx="3429">
                  <c:v>152.64413905658631</c:v>
                </c:pt>
                <c:pt idx="3430">
                  <c:v>152.72679245689707</c:v>
                </c:pt>
                <c:pt idx="3431">
                  <c:v>152.80945951721111</c:v>
                </c:pt>
                <c:pt idx="3432">
                  <c:v>152.89214022856925</c:v>
                </c:pt>
                <c:pt idx="3433">
                  <c:v>152.97483458201327</c:v>
                </c:pt>
                <c:pt idx="3434">
                  <c:v>153.0575425685862</c:v>
                </c:pt>
                <c:pt idx="3435">
                  <c:v>153.14026417933195</c:v>
                </c:pt>
                <c:pt idx="3436">
                  <c:v>153.22299940529558</c:v>
                </c:pt>
                <c:pt idx="3437">
                  <c:v>153.3057482375232</c:v>
                </c:pt>
                <c:pt idx="3438">
                  <c:v>153.38851066706192</c:v>
                </c:pt>
                <c:pt idx="3439">
                  <c:v>153.47128668496003</c:v>
                </c:pt>
                <c:pt idx="3440">
                  <c:v>153.55407628226681</c:v>
                </c:pt>
                <c:pt idx="3441">
                  <c:v>153.63687945003255</c:v>
                </c:pt>
                <c:pt idx="3442">
                  <c:v>153.71969617930881</c:v>
                </c:pt>
                <c:pt idx="3443">
                  <c:v>153.80252646114792</c:v>
                </c:pt>
                <c:pt idx="3444">
                  <c:v>153.88537028660363</c:v>
                </c:pt>
                <c:pt idx="3445">
                  <c:v>153.9682276467305</c:v>
                </c:pt>
                <c:pt idx="3446">
                  <c:v>154.05109853258429</c:v>
                </c:pt>
                <c:pt idx="3447">
                  <c:v>154.13398293522181</c:v>
                </c:pt>
                <c:pt idx="3448">
                  <c:v>154.2168808457009</c:v>
                </c:pt>
                <c:pt idx="3449">
                  <c:v>154.29979225508063</c:v>
                </c:pt>
                <c:pt idx="3450">
                  <c:v>154.38271715442099</c:v>
                </c:pt>
                <c:pt idx="3451">
                  <c:v>154.46565553478311</c:v>
                </c:pt>
                <c:pt idx="3452">
                  <c:v>154.54860738722937</c:v>
                </c:pt>
                <c:pt idx="3453">
                  <c:v>154.63157270282292</c:v>
                </c:pt>
                <c:pt idx="3454">
                  <c:v>154.71455147262833</c:v>
                </c:pt>
                <c:pt idx="3455">
                  <c:v>154.79754368771103</c:v>
                </c:pt>
                <c:pt idx="3456">
                  <c:v>154.88054933913767</c:v>
                </c:pt>
                <c:pt idx="3457">
                  <c:v>154.96356841797595</c:v>
                </c:pt>
                <c:pt idx="3458">
                  <c:v>155.04660091529473</c:v>
                </c:pt>
                <c:pt idx="3459">
                  <c:v>155.12964682216386</c:v>
                </c:pt>
                <c:pt idx="3460">
                  <c:v>155.21270612965446</c:v>
                </c:pt>
                <c:pt idx="3461">
                  <c:v>155.29577882883859</c:v>
                </c:pt>
                <c:pt idx="3462">
                  <c:v>155.37886491078945</c:v>
                </c:pt>
                <c:pt idx="3463">
                  <c:v>155.46196436658147</c:v>
                </c:pt>
                <c:pt idx="3464">
                  <c:v>155.54507718729008</c:v>
                </c:pt>
                <c:pt idx="3465">
                  <c:v>155.62820336399184</c:v>
                </c:pt>
                <c:pt idx="3466">
                  <c:v>155.71134288776443</c:v>
                </c:pt>
                <c:pt idx="3467">
                  <c:v>155.79449574968666</c:v>
                </c:pt>
                <c:pt idx="3468">
                  <c:v>155.87766194083849</c:v>
                </c:pt>
                <c:pt idx="3469">
                  <c:v>155.96084145230097</c:v>
                </c:pt>
                <c:pt idx="3470">
                  <c:v>156.04403427515621</c:v>
                </c:pt>
                <c:pt idx="3471">
                  <c:v>156.12724040048749</c:v>
                </c:pt>
                <c:pt idx="3472">
                  <c:v>156.21045981937934</c:v>
                </c:pt>
                <c:pt idx="3473">
                  <c:v>156.29369252291724</c:v>
                </c:pt>
                <c:pt idx="3474">
                  <c:v>156.37693850218784</c:v>
                </c:pt>
                <c:pt idx="3475">
                  <c:v>156.460197748279</c:v>
                </c:pt>
                <c:pt idx="3476">
                  <c:v>156.54347025227966</c:v>
                </c:pt>
                <c:pt idx="3477">
                  <c:v>156.62675600527987</c:v>
                </c:pt>
                <c:pt idx="3478">
                  <c:v>156.71005499837085</c:v>
                </c:pt>
                <c:pt idx="3479">
                  <c:v>156.79336722264497</c:v>
                </c:pt>
                <c:pt idx="3480">
                  <c:v>156.87669266919576</c:v>
                </c:pt>
                <c:pt idx="3481">
                  <c:v>156.96003132911778</c:v>
                </c:pt>
                <c:pt idx="3482">
                  <c:v>157.04338319350694</c:v>
                </c:pt>
                <c:pt idx="3483">
                  <c:v>157.12674825346005</c:v>
                </c:pt>
                <c:pt idx="3484">
                  <c:v>157.21012650007526</c:v>
                </c:pt>
                <c:pt idx="3485">
                  <c:v>157.29351792445181</c:v>
                </c:pt>
                <c:pt idx="3486">
                  <c:v>157.37692251769002</c:v>
                </c:pt>
                <c:pt idx="3487">
                  <c:v>157.46034027089149</c:v>
                </c:pt>
                <c:pt idx="3488">
                  <c:v>157.54377117515884</c:v>
                </c:pt>
                <c:pt idx="3489">
                  <c:v>157.627215221596</c:v>
                </c:pt>
                <c:pt idx="3490">
                  <c:v>157.71067240130793</c:v>
                </c:pt>
                <c:pt idx="3491">
                  <c:v>157.79414270540079</c:v>
                </c:pt>
                <c:pt idx="3492">
                  <c:v>157.87762612498199</c:v>
                </c:pt>
                <c:pt idx="3493">
                  <c:v>157.96112265115994</c:v>
                </c:pt>
                <c:pt idx="3494">
                  <c:v>158.04463227504436</c:v>
                </c:pt>
                <c:pt idx="3495">
                  <c:v>158.12815498774606</c:v>
                </c:pt>
                <c:pt idx="3496">
                  <c:v>158.21169078037704</c:v>
                </c:pt>
                <c:pt idx="3497">
                  <c:v>158.2952396440505</c:v>
                </c:pt>
                <c:pt idx="3498">
                  <c:v>158.37880156988075</c:v>
                </c:pt>
                <c:pt idx="3499">
                  <c:v>158.46237654898329</c:v>
                </c:pt>
                <c:pt idx="3500">
                  <c:v>158.54596457247493</c:v>
                </c:pt>
                <c:pt idx="3501">
                  <c:v>158.62956563147344</c:v>
                </c:pt>
                <c:pt idx="3502">
                  <c:v>158.71317971709792</c:v>
                </c:pt>
                <c:pt idx="3503">
                  <c:v>158.79680682046862</c:v>
                </c:pt>
                <c:pt idx="3504">
                  <c:v>158.88044693270692</c:v>
                </c:pt>
                <c:pt idx="3505">
                  <c:v>158.96410004493549</c:v>
                </c:pt>
                <c:pt idx="3506">
                  <c:v>159.0477661482781</c:v>
                </c:pt>
                <c:pt idx="3507">
                  <c:v>159.13144523385972</c:v>
                </c:pt>
                <c:pt idx="3508">
                  <c:v>159.21513729280659</c:v>
                </c:pt>
                <c:pt idx="3509">
                  <c:v>159.29884231624601</c:v>
                </c:pt>
                <c:pt idx="3510">
                  <c:v>159.3825602953066</c:v>
                </c:pt>
                <c:pt idx="3511">
                  <c:v>159.46629122111813</c:v>
                </c:pt>
                <c:pt idx="3512">
                  <c:v>159.5500350848115</c:v>
                </c:pt>
                <c:pt idx="3513">
                  <c:v>159.63379187751895</c:v>
                </c:pt>
                <c:pt idx="3514">
                  <c:v>159.71756159037375</c:v>
                </c:pt>
                <c:pt idx="3515">
                  <c:v>159.80134421451055</c:v>
                </c:pt>
                <c:pt idx="3516">
                  <c:v>159.8851397410651</c:v>
                </c:pt>
                <c:pt idx="3517">
                  <c:v>159.96894816117435</c:v>
                </c:pt>
                <c:pt idx="3518">
                  <c:v>160.0527694659765</c:v>
                </c:pt>
                <c:pt idx="3519">
                  <c:v>160.13660364661098</c:v>
                </c:pt>
                <c:pt idx="3520">
                  <c:v>160.22045069421836</c:v>
                </c:pt>
                <c:pt idx="3521">
                  <c:v>160.30431059994049</c:v>
                </c:pt>
                <c:pt idx="3522">
                  <c:v>160.38818335492039</c:v>
                </c:pt>
                <c:pt idx="3523">
                  <c:v>160.47206895030237</c:v>
                </c:pt>
                <c:pt idx="3524">
                  <c:v>160.55596737723181</c:v>
                </c:pt>
                <c:pt idx="3525">
                  <c:v>160.63987862685551</c:v>
                </c:pt>
                <c:pt idx="3526">
                  <c:v>160.72380269032124</c:v>
                </c:pt>
                <c:pt idx="3527">
                  <c:v>160.80773955877834</c:v>
                </c:pt>
                <c:pt idx="3528">
                  <c:v>160.89168922337703</c:v>
                </c:pt>
                <c:pt idx="3529">
                  <c:v>160.97565167526892</c:v>
                </c:pt>
                <c:pt idx="3530">
                  <c:v>161.05962690560688</c:v>
                </c:pt>
                <c:pt idx="3531">
                  <c:v>161.14361490554495</c:v>
                </c:pt>
                <c:pt idx="3532">
                  <c:v>161.22761566623845</c:v>
                </c:pt>
                <c:pt idx="3533">
                  <c:v>161.31162917884387</c:v>
                </c:pt>
                <c:pt idx="3534">
                  <c:v>161.39565543451897</c:v>
                </c:pt>
                <c:pt idx="3535">
                  <c:v>161.47969442442272</c:v>
                </c:pt>
                <c:pt idx="3536">
                  <c:v>161.56374613971542</c:v>
                </c:pt>
                <c:pt idx="3537">
                  <c:v>161.64781057155847</c:v>
                </c:pt>
                <c:pt idx="3538">
                  <c:v>161.73188771111467</c:v>
                </c:pt>
                <c:pt idx="3539">
                  <c:v>161.81597754954791</c:v>
                </c:pt>
                <c:pt idx="3540">
                  <c:v>161.90008007802345</c:v>
                </c:pt>
                <c:pt idx="3541">
                  <c:v>161.98419528770779</c:v>
                </c:pt>
                <c:pt idx="3542">
                  <c:v>162.06832316976855</c:v>
                </c:pt>
                <c:pt idx="3543">
                  <c:v>162.15246371537472</c:v>
                </c:pt>
                <c:pt idx="3544">
                  <c:v>162.23661691569654</c:v>
                </c:pt>
                <c:pt idx="3545">
                  <c:v>162.32078276190546</c:v>
                </c:pt>
                <c:pt idx="3546">
                  <c:v>162.40496124517421</c:v>
                </c:pt>
                <c:pt idx="3547">
                  <c:v>162.48915235667675</c:v>
                </c:pt>
                <c:pt idx="3548">
                  <c:v>162.57335608758831</c:v>
                </c:pt>
                <c:pt idx="3549">
                  <c:v>162.65757242908546</c:v>
                </c:pt>
                <c:pt idx="3550">
                  <c:v>162.74180137234589</c:v>
                </c:pt>
                <c:pt idx="3551">
                  <c:v>162.82604290854866</c:v>
                </c:pt>
                <c:pt idx="3552">
                  <c:v>162.91029702887406</c:v>
                </c:pt>
                <c:pt idx="3553">
                  <c:v>162.99456372450368</c:v>
                </c:pt>
                <c:pt idx="3554">
                  <c:v>163.07884298662032</c:v>
                </c:pt>
                <c:pt idx="3555">
                  <c:v>163.16313480640815</c:v>
                </c:pt>
                <c:pt idx="3556">
                  <c:v>163.24743917505248</c:v>
                </c:pt>
                <c:pt idx="3557">
                  <c:v>163.33175608373995</c:v>
                </c:pt>
                <c:pt idx="3558">
                  <c:v>163.41608552365852</c:v>
                </c:pt>
                <c:pt idx="3559">
                  <c:v>163.50042748599748</c:v>
                </c:pt>
                <c:pt idx="3560">
                  <c:v>163.58478196194713</c:v>
                </c:pt>
                <c:pt idx="3561">
                  <c:v>163.66914894269939</c:v>
                </c:pt>
                <c:pt idx="3562">
                  <c:v>163.75352841944732</c:v>
                </c:pt>
                <c:pt idx="3563">
                  <c:v>163.83792038338515</c:v>
                </c:pt>
                <c:pt idx="3564">
                  <c:v>163.92232482570859</c:v>
                </c:pt>
                <c:pt idx="3565">
                  <c:v>164.00674173761448</c:v>
                </c:pt>
                <c:pt idx="3566">
                  <c:v>164.09117111030105</c:v>
                </c:pt>
                <c:pt idx="3567">
                  <c:v>164.17561293496775</c:v>
                </c:pt>
                <c:pt idx="3568">
                  <c:v>164.26006720281546</c:v>
                </c:pt>
                <c:pt idx="3569">
                  <c:v>164.34453390504621</c:v>
                </c:pt>
                <c:pt idx="3570">
                  <c:v>164.42901303286328</c:v>
                </c:pt>
                <c:pt idx="3571">
                  <c:v>164.51350457747145</c:v>
                </c:pt>
                <c:pt idx="3572">
                  <c:v>164.59800853007667</c:v>
                </c:pt>
                <c:pt idx="3573">
                  <c:v>164.68252488188625</c:v>
                </c:pt>
                <c:pt idx="3574">
                  <c:v>164.76705362410866</c:v>
                </c:pt>
                <c:pt idx="3575">
                  <c:v>164.85159474795381</c:v>
                </c:pt>
                <c:pt idx="3576">
                  <c:v>164.9361482446329</c:v>
                </c:pt>
                <c:pt idx="3577">
                  <c:v>165.02071410535842</c:v>
                </c:pt>
                <c:pt idx="3578">
                  <c:v>165.10529232134417</c:v>
                </c:pt>
                <c:pt idx="3579">
                  <c:v>165.18988288380527</c:v>
                </c:pt>
                <c:pt idx="3580">
                  <c:v>165.27448578395806</c:v>
                </c:pt>
                <c:pt idx="3581">
                  <c:v>165.35910101302039</c:v>
                </c:pt>
                <c:pt idx="3582">
                  <c:v>165.44372856221122</c:v>
                </c:pt>
                <c:pt idx="3583">
                  <c:v>165.52836842275093</c:v>
                </c:pt>
                <c:pt idx="3584">
                  <c:v>165.61302058586128</c:v>
                </c:pt>
                <c:pt idx="3585">
                  <c:v>165.69768504276519</c:v>
                </c:pt>
                <c:pt idx="3586">
                  <c:v>165.782361784687</c:v>
                </c:pt>
                <c:pt idx="3587">
                  <c:v>165.86705080285239</c:v>
                </c:pt>
                <c:pt idx="3588">
                  <c:v>165.95175208848826</c:v>
                </c:pt>
                <c:pt idx="3589">
                  <c:v>166.03646563282302</c:v>
                </c:pt>
                <c:pt idx="3590">
                  <c:v>166.12119142708625</c:v>
                </c:pt>
                <c:pt idx="3591">
                  <c:v>166.20592946250881</c:v>
                </c:pt>
                <c:pt idx="3592">
                  <c:v>166.29067973032312</c:v>
                </c:pt>
                <c:pt idx="3593">
                  <c:v>166.3754422217628</c:v>
                </c:pt>
                <c:pt idx="3594">
                  <c:v>166.46021692806272</c:v>
                </c:pt>
                <c:pt idx="3595">
                  <c:v>166.5450038404592</c:v>
                </c:pt>
                <c:pt idx="3596">
                  <c:v>166.62980295018991</c:v>
                </c:pt>
                <c:pt idx="3597">
                  <c:v>166.7146142484938</c:v>
                </c:pt>
                <c:pt idx="3598">
                  <c:v>166.79943772661116</c:v>
                </c:pt>
                <c:pt idx="3599">
                  <c:v>166.88427337578364</c:v>
                </c:pt>
                <c:pt idx="3600">
                  <c:v>166.96912118725419</c:v>
                </c:pt>
                <c:pt idx="3601">
                  <c:v>167.05398115226728</c:v>
                </c:pt>
                <c:pt idx="3602">
                  <c:v>167.13885326206849</c:v>
                </c:pt>
                <c:pt idx="3603">
                  <c:v>167.2237375079049</c:v>
                </c:pt>
                <c:pt idx="3604">
                  <c:v>167.30863388102489</c:v>
                </c:pt>
                <c:pt idx="3605">
                  <c:v>167.39354237267813</c:v>
                </c:pt>
                <c:pt idx="3606">
                  <c:v>167.47846297411581</c:v>
                </c:pt>
                <c:pt idx="3607">
                  <c:v>167.56339567659029</c:v>
                </c:pt>
                <c:pt idx="3608">
                  <c:v>167.64834047135543</c:v>
                </c:pt>
                <c:pt idx="3609">
                  <c:v>167.73329734966637</c:v>
                </c:pt>
                <c:pt idx="3610">
                  <c:v>167.81826630277962</c:v>
                </c:pt>
                <c:pt idx="3611">
                  <c:v>167.90324732195307</c:v>
                </c:pt>
                <c:pt idx="3612">
                  <c:v>167.98824039844592</c:v>
                </c:pt>
                <c:pt idx="3613">
                  <c:v>168.07324552351878</c:v>
                </c:pt>
                <c:pt idx="3614">
                  <c:v>168.15826268843367</c:v>
                </c:pt>
                <c:pt idx="3615">
                  <c:v>168.24329188445387</c:v>
                </c:pt>
                <c:pt idx="3616">
                  <c:v>168.32833310284411</c:v>
                </c:pt>
                <c:pt idx="3617">
                  <c:v>168.41338633487047</c:v>
                </c:pt>
                <c:pt idx="3618">
                  <c:v>168.49845157180039</c:v>
                </c:pt>
                <c:pt idx="3619">
                  <c:v>168.58352880490276</c:v>
                </c:pt>
                <c:pt idx="3620">
                  <c:v>168.66861802544759</c:v>
                </c:pt>
                <c:pt idx="3621">
                  <c:v>168.75371922470663</c:v>
                </c:pt>
                <c:pt idx="3622">
                  <c:v>168.83883239395271</c:v>
                </c:pt>
                <c:pt idx="3623">
                  <c:v>168.92395752446021</c:v>
                </c:pt>
                <c:pt idx="3624">
                  <c:v>169.00909460750486</c:v>
                </c:pt>
                <c:pt idx="3625">
                  <c:v>169.09424363436369</c:v>
                </c:pt>
                <c:pt idx="3626">
                  <c:v>169.17940459631518</c:v>
                </c:pt>
                <c:pt idx="3627">
                  <c:v>169.26457748463926</c:v>
                </c:pt>
                <c:pt idx="3628">
                  <c:v>169.34976229061709</c:v>
                </c:pt>
                <c:pt idx="3629">
                  <c:v>169.43495900553131</c:v>
                </c:pt>
                <c:pt idx="3630">
                  <c:v>169.520167620666</c:v>
                </c:pt>
                <c:pt idx="3631">
                  <c:v>169.60538812730658</c:v>
                </c:pt>
                <c:pt idx="3632">
                  <c:v>169.69062051673978</c:v>
                </c:pt>
                <c:pt idx="3633">
                  <c:v>169.77586478025387</c:v>
                </c:pt>
                <c:pt idx="3634">
                  <c:v>169.86112090913838</c:v>
                </c:pt>
                <c:pt idx="3635">
                  <c:v>169.94638889468436</c:v>
                </c:pt>
                <c:pt idx="3636">
                  <c:v>170.03166872818412</c:v>
                </c:pt>
                <c:pt idx="3637">
                  <c:v>170.11696040093156</c:v>
                </c:pt>
                <c:pt idx="3638">
                  <c:v>170.20226390422184</c:v>
                </c:pt>
                <c:pt idx="3639">
                  <c:v>170.28757922935148</c:v>
                </c:pt>
                <c:pt idx="3640">
                  <c:v>170.37290636761861</c:v>
                </c:pt>
                <c:pt idx="3641">
                  <c:v>170.45824531032258</c:v>
                </c:pt>
                <c:pt idx="3642">
                  <c:v>170.54359604876413</c:v>
                </c:pt>
                <c:pt idx="3643">
                  <c:v>170.62895857424559</c:v>
                </c:pt>
                <c:pt idx="3644">
                  <c:v>170.71433287807051</c:v>
                </c:pt>
                <c:pt idx="3645">
                  <c:v>170.79971895154401</c:v>
                </c:pt>
                <c:pt idx="3646">
                  <c:v>170.88511678597254</c:v>
                </c:pt>
                <c:pt idx="3647">
                  <c:v>170.97052637266395</c:v>
                </c:pt>
                <c:pt idx="3648">
                  <c:v>171.05594770292748</c:v>
                </c:pt>
                <c:pt idx="3649">
                  <c:v>171.14138076807399</c:v>
                </c:pt>
                <c:pt idx="3650">
                  <c:v>171.22682555941546</c:v>
                </c:pt>
                <c:pt idx="3651">
                  <c:v>171.31228206826555</c:v>
                </c:pt>
                <c:pt idx="3652">
                  <c:v>171.39775028593914</c:v>
                </c:pt>
                <c:pt idx="3653">
                  <c:v>171.48323020375267</c:v>
                </c:pt>
                <c:pt idx="3654">
                  <c:v>171.56872181302398</c:v>
                </c:pt>
                <c:pt idx="3655">
                  <c:v>171.65422510507227</c:v>
                </c:pt>
                <c:pt idx="3656">
                  <c:v>171.73974007121825</c:v>
                </c:pt>
                <c:pt idx="3657">
                  <c:v>171.82526670278401</c:v>
                </c:pt>
                <c:pt idx="3658">
                  <c:v>171.91080499109313</c:v>
                </c:pt>
                <c:pt idx="3659">
                  <c:v>171.99635492747052</c:v>
                </c:pt>
                <c:pt idx="3660">
                  <c:v>172.08191650324258</c:v>
                </c:pt>
                <c:pt idx="3661">
                  <c:v>172.16748970973723</c:v>
                </c:pt>
                <c:pt idx="3662">
                  <c:v>172.25307453828364</c:v>
                </c:pt>
                <c:pt idx="3663">
                  <c:v>172.33867098021256</c:v>
                </c:pt>
                <c:pt idx="3664">
                  <c:v>172.4242790268562</c:v>
                </c:pt>
                <c:pt idx="3665">
                  <c:v>172.50989866954808</c:v>
                </c:pt>
                <c:pt idx="3666">
                  <c:v>172.59552989962324</c:v>
                </c:pt>
                <c:pt idx="3667">
                  <c:v>172.68117270841827</c:v>
                </c:pt>
                <c:pt idx="3668">
                  <c:v>172.76682708727094</c:v>
                </c:pt>
                <c:pt idx="3669">
                  <c:v>172.85249302752072</c:v>
                </c:pt>
                <c:pt idx="3670">
                  <c:v>172.93817052050841</c:v>
                </c:pt>
                <c:pt idx="3671">
                  <c:v>173.02385955757629</c:v>
                </c:pt>
                <c:pt idx="3672">
                  <c:v>173.10956013006805</c:v>
                </c:pt>
                <c:pt idx="3673">
                  <c:v>173.19527222932888</c:v>
                </c:pt>
                <c:pt idx="3674">
                  <c:v>173.28099584670545</c:v>
                </c:pt>
                <c:pt idx="3675">
                  <c:v>173.36673097354583</c:v>
                </c:pt>
                <c:pt idx="3676">
                  <c:v>173.45247760119952</c:v>
                </c:pt>
                <c:pt idx="3677">
                  <c:v>173.53823572101751</c:v>
                </c:pt>
                <c:pt idx="3678">
                  <c:v>173.62400532435231</c:v>
                </c:pt>
                <c:pt idx="3679">
                  <c:v>173.70978640255785</c:v>
                </c:pt>
                <c:pt idx="3680">
                  <c:v>173.79557894698942</c:v>
                </c:pt>
                <c:pt idx="3681">
                  <c:v>173.88138294900401</c:v>
                </c:pt>
                <c:pt idx="3682">
                  <c:v>173.96719839995978</c:v>
                </c:pt>
                <c:pt idx="3683">
                  <c:v>174.05302529121661</c:v>
                </c:pt>
                <c:pt idx="3684">
                  <c:v>174.13886361413572</c:v>
                </c:pt>
                <c:pt idx="3685">
                  <c:v>174.22471336007982</c:v>
                </c:pt>
                <c:pt idx="3686">
                  <c:v>174.31057452041313</c:v>
                </c:pt>
                <c:pt idx="3687">
                  <c:v>174.39644708650121</c:v>
                </c:pt>
                <c:pt idx="3688">
                  <c:v>174.48233104971129</c:v>
                </c:pt>
                <c:pt idx="3689">
                  <c:v>174.56822640141195</c:v>
                </c:pt>
                <c:pt idx="3690">
                  <c:v>174.65413313297327</c:v>
                </c:pt>
                <c:pt idx="3691">
                  <c:v>174.74005123576677</c:v>
                </c:pt>
                <c:pt idx="3692">
                  <c:v>174.82598070116561</c:v>
                </c:pt>
                <c:pt idx="3693">
                  <c:v>174.91192152054418</c:v>
                </c:pt>
                <c:pt idx="3694">
                  <c:v>174.99787368527859</c:v>
                </c:pt>
                <c:pt idx="3695">
                  <c:v>175.08383718674625</c:v>
                </c:pt>
                <c:pt idx="3696">
                  <c:v>175.16981201632615</c:v>
                </c:pt>
                <c:pt idx="3697">
                  <c:v>175.25579816539877</c:v>
                </c:pt>
                <c:pt idx="3698">
                  <c:v>175.34179562534604</c:v>
                </c:pt>
                <c:pt idx="3699">
                  <c:v>175.42780438755136</c:v>
                </c:pt>
                <c:pt idx="3700">
                  <c:v>175.51382444339976</c:v>
                </c:pt>
                <c:pt idx="3701">
                  <c:v>175.59985578427754</c:v>
                </c:pt>
                <c:pt idx="3702">
                  <c:v>175.68589840157267</c:v>
                </c:pt>
                <c:pt idx="3703">
                  <c:v>175.77195228667455</c:v>
                </c:pt>
                <c:pt idx="3704">
                  <c:v>175.85801743097409</c:v>
                </c:pt>
                <c:pt idx="3705">
                  <c:v>175.94409382586366</c:v>
                </c:pt>
                <c:pt idx="3706">
                  <c:v>176.03018146273718</c:v>
                </c:pt>
                <c:pt idx="3707">
                  <c:v>176.11628033298996</c:v>
                </c:pt>
                <c:pt idx="3708">
                  <c:v>176.20239042801899</c:v>
                </c:pt>
                <c:pt idx="3709">
                  <c:v>176.28851173922266</c:v>
                </c:pt>
                <c:pt idx="3710">
                  <c:v>176.3746442580009</c:v>
                </c:pt>
                <c:pt idx="3711">
                  <c:v>176.46078797575501</c:v>
                </c:pt>
                <c:pt idx="3712">
                  <c:v>176.54694288388799</c:v>
                </c:pt>
                <c:pt idx="3713">
                  <c:v>176.63310897380418</c:v>
                </c:pt>
                <c:pt idx="3714">
                  <c:v>176.71928623690965</c:v>
                </c:pt>
                <c:pt idx="3715">
                  <c:v>176.80547466461172</c:v>
                </c:pt>
                <c:pt idx="3716">
                  <c:v>176.89167424831942</c:v>
                </c:pt>
                <c:pt idx="3717">
                  <c:v>176.97788497944313</c:v>
                </c:pt>
                <c:pt idx="3718">
                  <c:v>177.06410684939493</c:v>
                </c:pt>
                <c:pt idx="3719">
                  <c:v>177.15033984958825</c:v>
                </c:pt>
                <c:pt idx="3720">
                  <c:v>177.23658397143811</c:v>
                </c:pt>
                <c:pt idx="3721">
                  <c:v>177.3228392063611</c:v>
                </c:pt>
                <c:pt idx="3722">
                  <c:v>177.40910554577519</c:v>
                </c:pt>
                <c:pt idx="3723">
                  <c:v>177.49538298110005</c:v>
                </c:pt>
                <c:pt idx="3724">
                  <c:v>177.58167150375667</c:v>
                </c:pt>
                <c:pt idx="3725">
                  <c:v>177.66797110516774</c:v>
                </c:pt>
                <c:pt idx="3726">
                  <c:v>177.75428177675735</c:v>
                </c:pt>
                <c:pt idx="3727">
                  <c:v>177.84060350995128</c:v>
                </c:pt>
                <c:pt idx="3728">
                  <c:v>177.92693629617668</c:v>
                </c:pt>
                <c:pt idx="3729">
                  <c:v>178.01328012686224</c:v>
                </c:pt>
                <c:pt idx="3730">
                  <c:v>178.09963499343826</c:v>
                </c:pt>
                <c:pt idx="3731">
                  <c:v>178.18600088733649</c:v>
                </c:pt>
                <c:pt idx="3732">
                  <c:v>178.27237779999024</c:v>
                </c:pt>
                <c:pt idx="3733">
                  <c:v>178.35876572283448</c:v>
                </c:pt>
                <c:pt idx="3734">
                  <c:v>178.44516464730555</c:v>
                </c:pt>
                <c:pt idx="3735">
                  <c:v>178.53157456484132</c:v>
                </c:pt>
                <c:pt idx="3736">
                  <c:v>178.61799546688138</c:v>
                </c:pt>
                <c:pt idx="3737">
                  <c:v>178.70442734486664</c:v>
                </c:pt>
                <c:pt idx="3738">
                  <c:v>178.79087019023967</c:v>
                </c:pt>
                <c:pt idx="3739">
                  <c:v>178.87732399444465</c:v>
                </c:pt>
                <c:pt idx="3740">
                  <c:v>178.96378874892713</c:v>
                </c:pt>
                <c:pt idx="3741">
                  <c:v>179.0502644451343</c:v>
                </c:pt>
                <c:pt idx="3742">
                  <c:v>179.1367510745149</c:v>
                </c:pt>
                <c:pt idx="3743">
                  <c:v>179.2232486285192</c:v>
                </c:pt>
                <c:pt idx="3744">
                  <c:v>179.30975709859911</c:v>
                </c:pt>
                <c:pt idx="3745">
                  <c:v>179.39627647620785</c:v>
                </c:pt>
                <c:pt idx="3746">
                  <c:v>179.48280675280046</c:v>
                </c:pt>
                <c:pt idx="3747">
                  <c:v>179.5693479198334</c:v>
                </c:pt>
                <c:pt idx="3748">
                  <c:v>179.65589996876469</c:v>
                </c:pt>
                <c:pt idx="3749">
                  <c:v>179.74246289105389</c:v>
                </c:pt>
                <c:pt idx="3750">
                  <c:v>179.8290366781622</c:v>
                </c:pt>
                <c:pt idx="3751">
                  <c:v>179.91562132155229</c:v>
                </c:pt>
                <c:pt idx="3752">
                  <c:v>180.00221681268846</c:v>
                </c:pt>
                <c:pt idx="3753">
                  <c:v>180.08882314303648</c:v>
                </c:pt>
                <c:pt idx="3754">
                  <c:v>180.17544030406376</c:v>
                </c:pt>
                <c:pt idx="3755">
                  <c:v>180.26206828723926</c:v>
                </c:pt>
                <c:pt idx="3756">
                  <c:v>180.34870708403341</c:v>
                </c:pt>
                <c:pt idx="3757">
                  <c:v>180.43535668591838</c:v>
                </c:pt>
                <c:pt idx="3758">
                  <c:v>180.52201708436786</c:v>
                </c:pt>
                <c:pt idx="3759">
                  <c:v>180.6086882708569</c:v>
                </c:pt>
                <c:pt idx="3760">
                  <c:v>180.69537023686243</c:v>
                </c:pt>
                <c:pt idx="3761">
                  <c:v>180.78206297386268</c:v>
                </c:pt>
                <c:pt idx="3762">
                  <c:v>180.8687664733377</c:v>
                </c:pt>
                <c:pt idx="3763">
                  <c:v>180.95548072676883</c:v>
                </c:pt>
                <c:pt idx="3764">
                  <c:v>181.04220572563926</c:v>
                </c:pt>
                <c:pt idx="3765">
                  <c:v>181.12894146143361</c:v>
                </c:pt>
                <c:pt idx="3766">
                  <c:v>181.21568792563806</c:v>
                </c:pt>
                <c:pt idx="3767">
                  <c:v>181.30244510974049</c:v>
                </c:pt>
                <c:pt idx="3768">
                  <c:v>181.3892130052302</c:v>
                </c:pt>
                <c:pt idx="3769">
                  <c:v>181.47599160359817</c:v>
                </c:pt>
                <c:pt idx="3770">
                  <c:v>181.56278089633699</c:v>
                </c:pt>
                <c:pt idx="3771">
                  <c:v>181.64958087494071</c:v>
                </c:pt>
                <c:pt idx="3772">
                  <c:v>181.73639153090511</c:v>
                </c:pt>
                <c:pt idx="3773">
                  <c:v>181.82321285572741</c:v>
                </c:pt>
                <c:pt idx="3774">
                  <c:v>181.91004484090655</c:v>
                </c:pt>
                <c:pt idx="3775">
                  <c:v>181.99688747794295</c:v>
                </c:pt>
                <c:pt idx="3776">
                  <c:v>182.08374075833871</c:v>
                </c:pt>
                <c:pt idx="3777">
                  <c:v>182.17060467359744</c:v>
                </c:pt>
                <c:pt idx="3778">
                  <c:v>182.25747921522446</c:v>
                </c:pt>
                <c:pt idx="3779">
                  <c:v>182.3443643747265</c:v>
                </c:pt>
                <c:pt idx="3780">
                  <c:v>182.43126014361206</c:v>
                </c:pt>
                <c:pt idx="3781">
                  <c:v>182.51816651339107</c:v>
                </c:pt>
                <c:pt idx="3782">
                  <c:v>182.60508347557527</c:v>
                </c:pt>
                <c:pt idx="3783">
                  <c:v>182.69201102167781</c:v>
                </c:pt>
                <c:pt idx="3784">
                  <c:v>182.77894914321351</c:v>
                </c:pt>
                <c:pt idx="3785">
                  <c:v>182.86589783169876</c:v>
                </c:pt>
                <c:pt idx="3786">
                  <c:v>182.9528570786517</c:v>
                </c:pt>
                <c:pt idx="3787">
                  <c:v>183.03982687559179</c:v>
                </c:pt>
                <c:pt idx="3788">
                  <c:v>183.12680721404033</c:v>
                </c:pt>
                <c:pt idx="3789">
                  <c:v>183.21379808552018</c:v>
                </c:pt>
                <c:pt idx="3790">
                  <c:v>183.30079948155563</c:v>
                </c:pt>
                <c:pt idx="3791">
                  <c:v>183.38781139367288</c:v>
                </c:pt>
                <c:pt idx="3792">
                  <c:v>183.47483381339956</c:v>
                </c:pt>
                <c:pt idx="3793">
                  <c:v>183.56186673226492</c:v>
                </c:pt>
                <c:pt idx="3794">
                  <c:v>183.64891014179972</c:v>
                </c:pt>
                <c:pt idx="3795">
                  <c:v>183.73596403353662</c:v>
                </c:pt>
                <c:pt idx="3796">
                  <c:v>183.82302839900959</c:v>
                </c:pt>
                <c:pt idx="3797">
                  <c:v>183.91010322975441</c:v>
                </c:pt>
                <c:pt idx="3798">
                  <c:v>183.99718851730842</c:v>
                </c:pt>
                <c:pt idx="3799">
                  <c:v>184.08428425321046</c:v>
                </c:pt>
                <c:pt idx="3800">
                  <c:v>184.17139042900118</c:v>
                </c:pt>
                <c:pt idx="3801">
                  <c:v>184.25850703622274</c:v>
                </c:pt>
                <c:pt idx="3802">
                  <c:v>184.34563406641902</c:v>
                </c:pt>
                <c:pt idx="3803">
                  <c:v>184.43277151113531</c:v>
                </c:pt>
                <c:pt idx="3804">
                  <c:v>184.51991936191874</c:v>
                </c:pt>
                <c:pt idx="3805">
                  <c:v>184.60707761031802</c:v>
                </c:pt>
                <c:pt idx="3806">
                  <c:v>184.69424624788331</c:v>
                </c:pt>
                <c:pt idx="3807">
                  <c:v>184.78142526616671</c:v>
                </c:pt>
                <c:pt idx="3808">
                  <c:v>184.86861465672163</c:v>
                </c:pt>
                <c:pt idx="3809">
                  <c:v>184.95581441110335</c:v>
                </c:pt>
                <c:pt idx="3810">
                  <c:v>185.04302452086864</c:v>
                </c:pt>
                <c:pt idx="3811">
                  <c:v>185.1302449775759</c:v>
                </c:pt>
                <c:pt idx="3812">
                  <c:v>185.21747577278529</c:v>
                </c:pt>
                <c:pt idx="3813">
                  <c:v>185.3047168980585</c:v>
                </c:pt>
                <c:pt idx="3814">
                  <c:v>185.39196834495885</c:v>
                </c:pt>
                <c:pt idx="3815">
                  <c:v>185.47923010505136</c:v>
                </c:pt>
                <c:pt idx="3816">
                  <c:v>185.56650216990255</c:v>
                </c:pt>
                <c:pt idx="3817">
                  <c:v>185.65378453108082</c:v>
                </c:pt>
                <c:pt idx="3818">
                  <c:v>185.74107718015594</c:v>
                </c:pt>
                <c:pt idx="3819">
                  <c:v>185.82838010869946</c:v>
                </c:pt>
                <c:pt idx="3820">
                  <c:v>185.91569330828466</c:v>
                </c:pt>
                <c:pt idx="3821">
                  <c:v>186.00301677048625</c:v>
                </c:pt>
                <c:pt idx="3822">
                  <c:v>186.09035048688077</c:v>
                </c:pt>
                <c:pt idx="3823">
                  <c:v>186.17769444904627</c:v>
                </c:pt>
                <c:pt idx="3824">
                  <c:v>186.26504864856258</c:v>
                </c:pt>
                <c:pt idx="3825">
                  <c:v>186.35241307701102</c:v>
                </c:pt>
                <c:pt idx="3826">
                  <c:v>186.43978772597472</c:v>
                </c:pt>
                <c:pt idx="3827">
                  <c:v>186.52717258703834</c:v>
                </c:pt>
                <c:pt idx="3828">
                  <c:v>186.61456765178826</c:v>
                </c:pt>
                <c:pt idx="3829">
                  <c:v>186.70197291181245</c:v>
                </c:pt>
                <c:pt idx="3830">
                  <c:v>186.78938835870056</c:v>
                </c:pt>
                <c:pt idx="3831">
                  <c:v>186.87681398404402</c:v>
                </c:pt>
                <c:pt idx="3832">
                  <c:v>186.96424977943559</c:v>
                </c:pt>
                <c:pt idx="3833">
                  <c:v>187.05169573647015</c:v>
                </c:pt>
                <c:pt idx="3834">
                  <c:v>187.13915184674377</c:v>
                </c:pt>
                <c:pt idx="3835">
                  <c:v>187.22661810185448</c:v>
                </c:pt>
                <c:pt idx="3836">
                  <c:v>187.31409449340191</c:v>
                </c:pt>
                <c:pt idx="3837">
                  <c:v>187.40158101298732</c:v>
                </c:pt>
                <c:pt idx="3838">
                  <c:v>187.48907765221358</c:v>
                </c:pt>
                <c:pt idx="3839">
                  <c:v>187.57658440268531</c:v>
                </c:pt>
                <c:pt idx="3840">
                  <c:v>187.66410125600882</c:v>
                </c:pt>
                <c:pt idx="3841">
                  <c:v>187.75162820379191</c:v>
                </c:pt>
                <c:pt idx="3842">
                  <c:v>187.83916523764432</c:v>
                </c:pt>
                <c:pt idx="3843">
                  <c:v>187.92671234917719</c:v>
                </c:pt>
                <c:pt idx="3844">
                  <c:v>188.01426953000345</c:v>
                </c:pt>
                <c:pt idx="3845">
                  <c:v>188.10183677173774</c:v>
                </c:pt>
                <c:pt idx="3846">
                  <c:v>188.1894140659964</c:v>
                </c:pt>
                <c:pt idx="3847">
                  <c:v>188.2770014043972</c:v>
                </c:pt>
                <c:pt idx="3848">
                  <c:v>188.36459877855992</c:v>
                </c:pt>
                <c:pt idx="3849">
                  <c:v>188.45220618010572</c:v>
                </c:pt>
                <c:pt idx="3850">
                  <c:v>188.5398236006576</c:v>
                </c:pt>
                <c:pt idx="3851">
                  <c:v>188.62745103184028</c:v>
                </c:pt>
                <c:pt idx="3852">
                  <c:v>188.71508846527993</c:v>
                </c:pt>
                <c:pt idx="3853">
                  <c:v>188.80273589260466</c:v>
                </c:pt>
                <c:pt idx="3854">
                  <c:v>188.89039330544415</c:v>
                </c:pt>
                <c:pt idx="3855">
                  <c:v>188.97806069542972</c:v>
                </c:pt>
                <c:pt idx="3856">
                  <c:v>189.06573805419444</c:v>
                </c:pt>
                <c:pt idx="3857">
                  <c:v>189.15342537337301</c:v>
                </c:pt>
                <c:pt idx="3858">
                  <c:v>189.24112264460183</c:v>
                </c:pt>
                <c:pt idx="3859">
                  <c:v>189.32882985951903</c:v>
                </c:pt>
                <c:pt idx="3860">
                  <c:v>189.4165470097644</c:v>
                </c:pt>
                <c:pt idx="3861">
                  <c:v>189.50427408697939</c:v>
                </c:pt>
                <c:pt idx="3862">
                  <c:v>189.59201108280712</c:v>
                </c:pt>
                <c:pt idx="3863">
                  <c:v>189.67975798889248</c:v>
                </c:pt>
                <c:pt idx="3864">
                  <c:v>189.7675147968821</c:v>
                </c:pt>
                <c:pt idx="3865">
                  <c:v>189.85528149842401</c:v>
                </c:pt>
                <c:pt idx="3866">
                  <c:v>189.94305808516833</c:v>
                </c:pt>
                <c:pt idx="3867">
                  <c:v>190.03084454876659</c:v>
                </c:pt>
                <c:pt idx="3868">
                  <c:v>190.11864088087214</c:v>
                </c:pt>
                <c:pt idx="3869">
                  <c:v>190.20644707313997</c:v>
                </c:pt>
                <c:pt idx="3870">
                  <c:v>190.29426311722679</c:v>
                </c:pt>
                <c:pt idx="3871">
                  <c:v>190.38208900479106</c:v>
                </c:pt>
                <c:pt idx="3872">
                  <c:v>190.46992472749281</c:v>
                </c:pt>
                <c:pt idx="3873">
                  <c:v>190.55777027699389</c:v>
                </c:pt>
                <c:pt idx="3874">
                  <c:v>190.64562564495785</c:v>
                </c:pt>
                <c:pt idx="3875">
                  <c:v>190.73349082304992</c:v>
                </c:pt>
                <c:pt idx="3876">
                  <c:v>190.8213658029369</c:v>
                </c:pt>
                <c:pt idx="3877">
                  <c:v>190.90925057628755</c:v>
                </c:pt>
                <c:pt idx="3878">
                  <c:v>190.99714513477213</c:v>
                </c:pt>
                <c:pt idx="3879">
                  <c:v>191.08504947006267</c:v>
                </c:pt>
                <c:pt idx="3880">
                  <c:v>191.17296357383296</c:v>
                </c:pt>
                <c:pt idx="3881">
                  <c:v>191.26088743775841</c:v>
                </c:pt>
                <c:pt idx="3882">
                  <c:v>191.34882105351628</c:v>
                </c:pt>
                <c:pt idx="3883">
                  <c:v>191.43676441278538</c:v>
                </c:pt>
                <c:pt idx="3884">
                  <c:v>191.52471750724624</c:v>
                </c:pt>
                <c:pt idx="3885">
                  <c:v>191.61268032858129</c:v>
                </c:pt>
                <c:pt idx="3886">
                  <c:v>191.70065286847452</c:v>
                </c:pt>
                <c:pt idx="3887">
                  <c:v>191.78863511861158</c:v>
                </c:pt>
                <c:pt idx="3888">
                  <c:v>191.87662707068006</c:v>
                </c:pt>
                <c:pt idx="3889">
                  <c:v>191.96462871636902</c:v>
                </c:pt>
                <c:pt idx="3890">
                  <c:v>192.05264004736944</c:v>
                </c:pt>
                <c:pt idx="3891">
                  <c:v>192.14066105537384</c:v>
                </c:pt>
                <c:pt idx="3892">
                  <c:v>192.22869173207658</c:v>
                </c:pt>
                <c:pt idx="3893">
                  <c:v>192.31673206917372</c:v>
                </c:pt>
                <c:pt idx="3894">
                  <c:v>192.40478205836308</c:v>
                </c:pt>
                <c:pt idx="3895">
                  <c:v>192.49284169134413</c:v>
                </c:pt>
                <c:pt idx="3896">
                  <c:v>192.58091095981803</c:v>
                </c:pt>
                <c:pt idx="3897">
                  <c:v>192.66898985548784</c:v>
                </c:pt>
                <c:pt idx="3898">
                  <c:v>192.7570783700582</c:v>
                </c:pt>
                <c:pt idx="3899">
                  <c:v>192.84517649523542</c:v>
                </c:pt>
                <c:pt idx="3900">
                  <c:v>192.93328422272782</c:v>
                </c:pt>
                <c:pt idx="3901">
                  <c:v>193.02140154424515</c:v>
                </c:pt>
                <c:pt idx="3902">
                  <c:v>193.10952845149905</c:v>
                </c:pt>
                <c:pt idx="3903">
                  <c:v>193.19766493620278</c:v>
                </c:pt>
                <c:pt idx="3904">
                  <c:v>193.28581099007147</c:v>
                </c:pt>
                <c:pt idx="3905">
                  <c:v>193.37396660482199</c:v>
                </c:pt>
                <c:pt idx="3906">
                  <c:v>193.46213177217268</c:v>
                </c:pt>
                <c:pt idx="3907">
                  <c:v>193.550306483844</c:v>
                </c:pt>
                <c:pt idx="3908">
                  <c:v>193.63849073155788</c:v>
                </c:pt>
                <c:pt idx="3909">
                  <c:v>193.72668450703802</c:v>
                </c:pt>
                <c:pt idx="3910">
                  <c:v>193.81488780200999</c:v>
                </c:pt>
                <c:pt idx="3911">
                  <c:v>193.90310060820099</c:v>
                </c:pt>
                <c:pt idx="3912">
                  <c:v>193.99132291733997</c:v>
                </c:pt>
                <c:pt idx="3913">
                  <c:v>194.07955472115762</c:v>
                </c:pt>
                <c:pt idx="3914">
                  <c:v>194.16779601138649</c:v>
                </c:pt>
                <c:pt idx="3915">
                  <c:v>194.25604677976071</c:v>
                </c:pt>
                <c:pt idx="3916">
                  <c:v>194.3443070180162</c:v>
                </c:pt>
                <c:pt idx="3917">
                  <c:v>194.43257671789075</c:v>
                </c:pt>
                <c:pt idx="3918">
                  <c:v>194.5208558711237</c:v>
                </c:pt>
                <c:pt idx="3919">
                  <c:v>194.60914446945625</c:v>
                </c:pt>
                <c:pt idx="3920">
                  <c:v>194.69744250463134</c:v>
                </c:pt>
                <c:pt idx="3921">
                  <c:v>194.78574996839376</c:v>
                </c:pt>
                <c:pt idx="3922">
                  <c:v>194.87406685248982</c:v>
                </c:pt>
                <c:pt idx="3923">
                  <c:v>194.96239314866776</c:v>
                </c:pt>
                <c:pt idx="3924">
                  <c:v>195.05072884867755</c:v>
                </c:pt>
                <c:pt idx="3925">
                  <c:v>195.13907394427088</c:v>
                </c:pt>
                <c:pt idx="3926">
                  <c:v>195.22742842720115</c:v>
                </c:pt>
                <c:pt idx="3927">
                  <c:v>195.31579228922368</c:v>
                </c:pt>
                <c:pt idx="3928">
                  <c:v>195.40416552209535</c:v>
                </c:pt>
                <c:pt idx="3929">
                  <c:v>195.49254811757493</c:v>
                </c:pt>
                <c:pt idx="3930">
                  <c:v>195.58094006742289</c:v>
                </c:pt>
                <c:pt idx="3931">
                  <c:v>195.66934136340151</c:v>
                </c:pt>
                <c:pt idx="3932">
                  <c:v>195.75775199727477</c:v>
                </c:pt>
                <c:pt idx="3933">
                  <c:v>195.84617196080845</c:v>
                </c:pt>
                <c:pt idx="3934">
                  <c:v>195.93460124577007</c:v>
                </c:pt>
                <c:pt idx="3935">
                  <c:v>196.02303984392893</c:v>
                </c:pt>
                <c:pt idx="3936">
                  <c:v>196.11148774705617</c:v>
                </c:pt>
                <c:pt idx="3937">
                  <c:v>196.19994494692457</c:v>
                </c:pt>
                <c:pt idx="3938">
                  <c:v>196.28841143530872</c:v>
                </c:pt>
                <c:pt idx="3939">
                  <c:v>196.37688720398498</c:v>
                </c:pt>
                <c:pt idx="3940">
                  <c:v>196.4653722447315</c:v>
                </c:pt>
                <c:pt idx="3941">
                  <c:v>196.55386654932818</c:v>
                </c:pt>
                <c:pt idx="3942">
                  <c:v>196.64237010955674</c:v>
                </c:pt>
                <c:pt idx="3943">
                  <c:v>196.7308829172006</c:v>
                </c:pt>
                <c:pt idx="3944">
                  <c:v>196.81940496404496</c:v>
                </c:pt>
                <c:pt idx="3945">
                  <c:v>196.90793624187688</c:v>
                </c:pt>
                <c:pt idx="3946">
                  <c:v>196.99647674248504</c:v>
                </c:pt>
                <c:pt idx="3947">
                  <c:v>197.08502645766006</c:v>
                </c:pt>
                <c:pt idx="3948">
                  <c:v>197.17358537919429</c:v>
                </c:pt>
                <c:pt idx="3949">
                  <c:v>197.26215349888179</c:v>
                </c:pt>
                <c:pt idx="3950">
                  <c:v>197.35073080851845</c:v>
                </c:pt>
                <c:pt idx="3951">
                  <c:v>197.43931729990192</c:v>
                </c:pt>
                <c:pt idx="3952">
                  <c:v>197.5279129648317</c:v>
                </c:pt>
                <c:pt idx="3953">
                  <c:v>197.61651779510893</c:v>
                </c:pt>
                <c:pt idx="3954">
                  <c:v>197.70513178253671</c:v>
                </c:pt>
                <c:pt idx="3955">
                  <c:v>197.79375491891975</c:v>
                </c:pt>
                <c:pt idx="3956">
                  <c:v>197.88238719606471</c:v>
                </c:pt>
                <c:pt idx="3957">
                  <c:v>197.97102860577985</c:v>
                </c:pt>
                <c:pt idx="3958">
                  <c:v>198.05967913987539</c:v>
                </c:pt>
                <c:pt idx="3959">
                  <c:v>198.14833879016325</c:v>
                </c:pt>
                <c:pt idx="3960">
                  <c:v>198.2370075484572</c:v>
                </c:pt>
                <c:pt idx="3961">
                  <c:v>198.32568540657266</c:v>
                </c:pt>
                <c:pt idx="3962">
                  <c:v>198.41437235632699</c:v>
                </c:pt>
                <c:pt idx="3963">
                  <c:v>198.50306838953935</c:v>
                </c:pt>
                <c:pt idx="3964">
                  <c:v>198.59177349803042</c:v>
                </c:pt>
                <c:pt idx="3965">
                  <c:v>198.68048767362313</c:v>
                </c:pt>
                <c:pt idx="3966">
                  <c:v>198.76921090814184</c:v>
                </c:pt>
                <c:pt idx="3967">
                  <c:v>198.85794319341272</c:v>
                </c:pt>
                <c:pt idx="3968">
                  <c:v>198.94668452126405</c:v>
                </c:pt>
                <c:pt idx="3969">
                  <c:v>199.03543488352551</c:v>
                </c:pt>
                <c:pt idx="3970">
                  <c:v>199.12419427202886</c:v>
                </c:pt>
                <c:pt idx="3971">
                  <c:v>199.21296267860751</c:v>
                </c:pt>
                <c:pt idx="3972">
                  <c:v>199.30174009509676</c:v>
                </c:pt>
                <c:pt idx="3973">
                  <c:v>199.39052651333358</c:v>
                </c:pt>
                <c:pt idx="3974">
                  <c:v>199.47932192515697</c:v>
                </c:pt>
                <c:pt idx="3975">
                  <c:v>199.56812632240747</c:v>
                </c:pt>
                <c:pt idx="3976">
                  <c:v>199.65693969692757</c:v>
                </c:pt>
                <c:pt idx="3977">
                  <c:v>199.74576204056154</c:v>
                </c:pt>
                <c:pt idx="3978">
                  <c:v>199.8345933451555</c:v>
                </c:pt>
                <c:pt idx="3979">
                  <c:v>199.92343360255731</c:v>
                </c:pt>
                <c:pt idx="3980">
                  <c:v>200.0122828046166</c:v>
                </c:pt>
                <c:pt idx="3981">
                  <c:v>200.10114094318493</c:v>
                </c:pt>
                <c:pt idx="3982">
                  <c:v>200.19000801011558</c:v>
                </c:pt>
                <c:pt idx="3983">
                  <c:v>200.27888399726368</c:v>
                </c:pt>
                <c:pt idx="3984">
                  <c:v>200.3677688964861</c:v>
                </c:pt>
                <c:pt idx="3985">
                  <c:v>200.45666269964161</c:v>
                </c:pt>
                <c:pt idx="3986">
                  <c:v>200.54556539859078</c:v>
                </c:pt>
                <c:pt idx="3987">
                  <c:v>200.63447698519596</c:v>
                </c:pt>
                <c:pt idx="3988">
                  <c:v>200.72339745132129</c:v>
                </c:pt>
                <c:pt idx="3989">
                  <c:v>200.81232678883276</c:v>
                </c:pt>
                <c:pt idx="3990">
                  <c:v>200.90126498959822</c:v>
                </c:pt>
                <c:pt idx="3991">
                  <c:v>200.99021204548731</c:v>
                </c:pt>
                <c:pt idx="3992">
                  <c:v>201.07916794837132</c:v>
                </c:pt>
                <c:pt idx="3993">
                  <c:v>201.16813269012368</c:v>
                </c:pt>
                <c:pt idx="3994">
                  <c:v>201.25710626261937</c:v>
                </c:pt>
                <c:pt idx="3995">
                  <c:v>201.34608865773532</c:v>
                </c:pt>
                <c:pt idx="3996">
                  <c:v>201.43507986735023</c:v>
                </c:pt>
                <c:pt idx="3997">
                  <c:v>201.52407988334465</c:v>
                </c:pt>
                <c:pt idx="3998">
                  <c:v>201.61308869760097</c:v>
                </c:pt>
                <c:pt idx="3999">
                  <c:v>201.70210630200336</c:v>
                </c:pt>
                <c:pt idx="4000">
                  <c:v>201.79113268843776</c:v>
                </c:pt>
                <c:pt idx="4001">
                  <c:v>201.8801678487921</c:v>
                </c:pt>
                <c:pt idx="4002">
                  <c:v>201.96921177495602</c:v>
                </c:pt>
                <c:pt idx="4003">
                  <c:v>202.05826445882104</c:v>
                </c:pt>
                <c:pt idx="4004">
                  <c:v>202.14732589228038</c:v>
                </c:pt>
                <c:pt idx="4005">
                  <c:v>202.23639606722929</c:v>
                </c:pt>
                <c:pt idx="4006">
                  <c:v>202.32547497556473</c:v>
                </c:pt>
                <c:pt idx="4007">
                  <c:v>202.41456260918545</c:v>
                </c:pt>
                <c:pt idx="4008">
                  <c:v>202.50365895999215</c:v>
                </c:pt>
                <c:pt idx="4009">
                  <c:v>202.59276401988728</c:v>
                </c:pt>
                <c:pt idx="4010">
                  <c:v>202.68187778077518</c:v>
                </c:pt>
                <c:pt idx="4011">
                  <c:v>202.77100023456191</c:v>
                </c:pt>
                <c:pt idx="4012">
                  <c:v>202.8601313731555</c:v>
                </c:pt>
                <c:pt idx="4013">
                  <c:v>202.94927118846579</c:v>
                </c:pt>
                <c:pt idx="4014">
                  <c:v>203.03841967240439</c:v>
                </c:pt>
                <c:pt idx="4015">
                  <c:v>203.12757681688481</c:v>
                </c:pt>
                <c:pt idx="4016">
                  <c:v>203.21674261382236</c:v>
                </c:pt>
                <c:pt idx="4017">
                  <c:v>203.30591705513419</c:v>
                </c:pt>
                <c:pt idx="4018">
                  <c:v>203.39510013273934</c:v>
                </c:pt>
                <c:pt idx="4019">
                  <c:v>203.48429183855862</c:v>
                </c:pt>
                <c:pt idx="4020">
                  <c:v>203.57349216451482</c:v>
                </c:pt>
                <c:pt idx="4021">
                  <c:v>203.66270110253231</c:v>
                </c:pt>
                <c:pt idx="4022">
                  <c:v>203.75191864453757</c:v>
                </c:pt>
                <c:pt idx="4023">
                  <c:v>203.84114478245883</c:v>
                </c:pt>
                <c:pt idx="4024">
                  <c:v>203.93037950822605</c:v>
                </c:pt>
                <c:pt idx="4025">
                  <c:v>204.01962281377124</c:v>
                </c:pt>
                <c:pt idx="4026">
                  <c:v>204.10887469102815</c:v>
                </c:pt>
                <c:pt idx="4027">
                  <c:v>204.19813513193233</c:v>
                </c:pt>
                <c:pt idx="4028">
                  <c:v>204.28740412842131</c:v>
                </c:pt>
                <c:pt idx="4029">
                  <c:v>204.37668167243436</c:v>
                </c:pt>
                <c:pt idx="4030">
                  <c:v>204.46596775591254</c:v>
                </c:pt>
                <c:pt idx="4031">
                  <c:v>204.55526237079903</c:v>
                </c:pt>
                <c:pt idx="4032">
                  <c:v>204.64456550903861</c:v>
                </c:pt>
                <c:pt idx="4033">
                  <c:v>204.73387716257801</c:v>
                </c:pt>
                <c:pt idx="4034">
                  <c:v>204.82319732336572</c:v>
                </c:pt>
                <c:pt idx="4035">
                  <c:v>204.9125259833522</c:v>
                </c:pt>
                <c:pt idx="4036">
                  <c:v>205.00186313448984</c:v>
                </c:pt>
                <c:pt idx="4037">
                  <c:v>205.09120876873254</c:v>
                </c:pt>
                <c:pt idx="4038">
                  <c:v>205.18056287803645</c:v>
                </c:pt>
                <c:pt idx="4039">
                  <c:v>205.26992545435945</c:v>
                </c:pt>
                <c:pt idx="4040">
                  <c:v>205.35929648966109</c:v>
                </c:pt>
                <c:pt idx="4041">
                  <c:v>205.44867597590309</c:v>
                </c:pt>
                <c:pt idx="4042">
                  <c:v>205.53806390504872</c:v>
                </c:pt>
                <c:pt idx="4043">
                  <c:v>205.62746026906348</c:v>
                </c:pt>
                <c:pt idx="4044">
                  <c:v>205.71686505991434</c:v>
                </c:pt>
                <c:pt idx="4045">
                  <c:v>205.80627826957038</c:v>
                </c:pt>
                <c:pt idx="4046">
                  <c:v>205.8956998900025</c:v>
                </c:pt>
                <c:pt idx="4047">
                  <c:v>205.98512991318339</c:v>
                </c:pt>
                <c:pt idx="4048">
                  <c:v>206.07456833108762</c:v>
                </c:pt>
                <c:pt idx="4049">
                  <c:v>206.16401513569173</c:v>
                </c:pt>
                <c:pt idx="4050">
                  <c:v>206.25347031897408</c:v>
                </c:pt>
                <c:pt idx="4051">
                  <c:v>206.34293387291484</c:v>
                </c:pt>
                <c:pt idx="4052">
                  <c:v>206.43240578949604</c:v>
                </c:pt>
                <c:pt idx="4053">
                  <c:v>206.52188606070172</c:v>
                </c:pt>
                <c:pt idx="4054">
                  <c:v>206.61137467851756</c:v>
                </c:pt>
                <c:pt idx="4055">
                  <c:v>206.70087163493139</c:v>
                </c:pt>
                <c:pt idx="4056">
                  <c:v>206.79037692193265</c:v>
                </c:pt>
                <c:pt idx="4057">
                  <c:v>206.87989053151284</c:v>
                </c:pt>
                <c:pt idx="4058">
                  <c:v>206.96941245566524</c:v>
                </c:pt>
                <c:pt idx="4059">
                  <c:v>207.05894268638505</c:v>
                </c:pt>
                <c:pt idx="4060">
                  <c:v>207.14848121566928</c:v>
                </c:pt>
                <c:pt idx="4061">
                  <c:v>207.23802803551689</c:v>
                </c:pt>
                <c:pt idx="4062">
                  <c:v>207.32758313792866</c:v>
                </c:pt>
                <c:pt idx="4063">
                  <c:v>207.41714651490733</c:v>
                </c:pt>
                <c:pt idx="4064">
                  <c:v>207.50671815845737</c:v>
                </c:pt>
                <c:pt idx="4065">
                  <c:v>207.5962980605853</c:v>
                </c:pt>
                <c:pt idx="4066">
                  <c:v>207.68588621329934</c:v>
                </c:pt>
                <c:pt idx="4067">
                  <c:v>207.77548260860976</c:v>
                </c:pt>
                <c:pt idx="4068">
                  <c:v>207.86508723852867</c:v>
                </c:pt>
                <c:pt idx="4069">
                  <c:v>207.95470009507</c:v>
                </c:pt>
                <c:pt idx="4070">
                  <c:v>208.04432117024959</c:v>
                </c:pt>
                <c:pt idx="4071">
                  <c:v>208.1339504560851</c:v>
                </c:pt>
                <c:pt idx="4072">
                  <c:v>208.22358794459626</c:v>
                </c:pt>
                <c:pt idx="4073">
                  <c:v>208.31323362780449</c:v>
                </c:pt>
                <c:pt idx="4074">
                  <c:v>208.40288749773322</c:v>
                </c:pt>
                <c:pt idx="4075">
                  <c:v>208.4925495464077</c:v>
                </c:pt>
                <c:pt idx="4076">
                  <c:v>208.58221976585511</c:v>
                </c:pt>
                <c:pt idx="4077">
                  <c:v>208.67189814810442</c:v>
                </c:pt>
                <c:pt idx="4078">
                  <c:v>208.76158468518668</c:v>
                </c:pt>
                <c:pt idx="4079">
                  <c:v>208.8512793691346</c:v>
                </c:pt>
                <c:pt idx="4080">
                  <c:v>208.94098219198304</c:v>
                </c:pt>
                <c:pt idx="4081">
                  <c:v>209.03069314576848</c:v>
                </c:pt>
                <c:pt idx="4082">
                  <c:v>209.12041222252944</c:v>
                </c:pt>
                <c:pt idx="4083">
                  <c:v>209.2101394143063</c:v>
                </c:pt>
                <c:pt idx="4084">
                  <c:v>209.29987471314143</c:v>
                </c:pt>
                <c:pt idx="4085">
                  <c:v>209.38961811107899</c:v>
                </c:pt>
                <c:pt idx="4086">
                  <c:v>209.47936960016494</c:v>
                </c:pt>
                <c:pt idx="4087">
                  <c:v>209.56912917244739</c:v>
                </c:pt>
                <c:pt idx="4088">
                  <c:v>209.65889681997612</c:v>
                </c:pt>
                <c:pt idx="4089">
                  <c:v>209.74867253480298</c:v>
                </c:pt>
                <c:pt idx="4090">
                  <c:v>209.83845630898153</c:v>
                </c:pt>
                <c:pt idx="4091">
                  <c:v>209.92824813456747</c:v>
                </c:pt>
                <c:pt idx="4092">
                  <c:v>210.01804800361816</c:v>
                </c:pt>
                <c:pt idx="4093">
                  <c:v>210.10785590819296</c:v>
                </c:pt>
                <c:pt idx="4094">
                  <c:v>210.19767184035317</c:v>
                </c:pt>
                <c:pt idx="4095">
                  <c:v>210.28749579216191</c:v>
                </c:pt>
                <c:pt idx="4096">
                  <c:v>210.37732775568435</c:v>
                </c:pt>
                <c:pt idx="4097">
                  <c:v>210.46716772298734</c:v>
                </c:pt>
                <c:pt idx="4098">
                  <c:v>210.55701568613989</c:v>
                </c:pt>
                <c:pt idx="4099">
                  <c:v>210.64687163721266</c:v>
                </c:pt>
                <c:pt idx="4100">
                  <c:v>210.73673556827833</c:v>
                </c:pt>
                <c:pt idx="4101">
                  <c:v>210.82660747141162</c:v>
                </c:pt>
                <c:pt idx="4102">
                  <c:v>210.91648733868891</c:v>
                </c:pt>
                <c:pt idx="4103">
                  <c:v>211.0063751621887</c:v>
                </c:pt>
                <c:pt idx="4104">
                  <c:v>211.09627093399129</c:v>
                </c:pt>
                <c:pt idx="4105">
                  <c:v>211.18617464617881</c:v>
                </c:pt>
                <c:pt idx="4106">
                  <c:v>211.27608629083556</c:v>
                </c:pt>
                <c:pt idx="4107">
                  <c:v>211.36600586004747</c:v>
                </c:pt>
                <c:pt idx="4108">
                  <c:v>211.45593334590251</c:v>
                </c:pt>
                <c:pt idx="4109">
                  <c:v>211.54586874049059</c:v>
                </c:pt>
                <c:pt idx="4110">
                  <c:v>211.63581203590346</c:v>
                </c:pt>
                <c:pt idx="4111">
                  <c:v>211.72576322423487</c:v>
                </c:pt>
                <c:pt idx="4112">
                  <c:v>211.81572229758041</c:v>
                </c:pt>
                <c:pt idx="4113">
                  <c:v>211.90568924803756</c:v>
                </c:pt>
                <c:pt idx="4114">
                  <c:v>211.99566406770583</c:v>
                </c:pt>
                <c:pt idx="4115">
                  <c:v>212.08564674868654</c:v>
                </c:pt>
                <c:pt idx="4116">
                  <c:v>212.17563728308298</c:v>
                </c:pt>
                <c:pt idx="4117">
                  <c:v>212.26563566300035</c:v>
                </c:pt>
                <c:pt idx="4118">
                  <c:v>212.35564188054582</c:v>
                </c:pt>
                <c:pt idx="4119">
                  <c:v>212.44565592782831</c:v>
                </c:pt>
                <c:pt idx="4120">
                  <c:v>212.53567779695885</c:v>
                </c:pt>
                <c:pt idx="4121">
                  <c:v>212.62570748005038</c:v>
                </c:pt>
                <c:pt idx="4122">
                  <c:v>212.71574496921755</c:v>
                </c:pt>
                <c:pt idx="4123">
                  <c:v>212.80579025657715</c:v>
                </c:pt>
                <c:pt idx="4124">
                  <c:v>212.89584333424784</c:v>
                </c:pt>
                <c:pt idx="4125">
                  <c:v>212.98590419435021</c:v>
                </c:pt>
                <c:pt idx="4126">
                  <c:v>213.07597282900673</c:v>
                </c:pt>
                <c:pt idx="4127">
                  <c:v>213.16604923034174</c:v>
                </c:pt>
                <c:pt idx="4128">
                  <c:v>213.25613339048175</c:v>
                </c:pt>
                <c:pt idx="4129">
                  <c:v>213.34622530155488</c:v>
                </c:pt>
                <c:pt idx="4130">
                  <c:v>213.43632495569136</c:v>
                </c:pt>
                <c:pt idx="4131">
                  <c:v>213.52643234502338</c:v>
                </c:pt>
                <c:pt idx="4132">
                  <c:v>213.61654746168497</c:v>
                </c:pt>
                <c:pt idx="4133">
                  <c:v>213.70667029781202</c:v>
                </c:pt>
                <c:pt idx="4134">
                  <c:v>213.79680084554261</c:v>
                </c:pt>
                <c:pt idx="4135">
                  <c:v>213.88693909701644</c:v>
                </c:pt>
                <c:pt idx="4136">
                  <c:v>213.97708504437534</c:v>
                </c:pt>
                <c:pt idx="4137">
                  <c:v>214.06723867976302</c:v>
                </c:pt>
                <c:pt idx="4138">
                  <c:v>214.15739999532514</c:v>
                </c:pt>
                <c:pt idx="4139">
                  <c:v>214.24756898320931</c:v>
                </c:pt>
                <c:pt idx="4140">
                  <c:v>214.33774563556489</c:v>
                </c:pt>
                <c:pt idx="4141">
                  <c:v>214.42792994454348</c:v>
                </c:pt>
                <c:pt idx="4142">
                  <c:v>214.51812190229842</c:v>
                </c:pt>
                <c:pt idx="4143">
                  <c:v>214.60832150098503</c:v>
                </c:pt>
                <c:pt idx="4144">
                  <c:v>214.69852873276054</c:v>
                </c:pt>
                <c:pt idx="4145">
                  <c:v>214.78874358978416</c:v>
                </c:pt>
                <c:pt idx="4146">
                  <c:v>214.87896606421697</c:v>
                </c:pt>
                <c:pt idx="4147">
                  <c:v>214.96919614822215</c:v>
                </c:pt>
                <c:pt idx="4148">
                  <c:v>215.05943383396456</c:v>
                </c:pt>
                <c:pt idx="4149">
                  <c:v>215.14967911361131</c:v>
                </c:pt>
                <c:pt idx="4150">
                  <c:v>215.23993197933117</c:v>
                </c:pt>
                <c:pt idx="4151">
                  <c:v>215.33019242329499</c:v>
                </c:pt>
                <c:pt idx="4152">
                  <c:v>215.42046043767567</c:v>
                </c:pt>
                <c:pt idx="4153">
                  <c:v>215.51073601464776</c:v>
                </c:pt>
                <c:pt idx="4154">
                  <c:v>215.60101914638798</c:v>
                </c:pt>
                <c:pt idx="4155">
                  <c:v>215.69130982507502</c:v>
                </c:pt>
                <c:pt idx="4156">
                  <c:v>215.7816080428893</c:v>
                </c:pt>
                <c:pt idx="4157">
                  <c:v>215.87191379201349</c:v>
                </c:pt>
                <c:pt idx="4158">
                  <c:v>215.96222706463189</c:v>
                </c:pt>
                <c:pt idx="4159">
                  <c:v>216.05254785293084</c:v>
                </c:pt>
                <c:pt idx="4160">
                  <c:v>216.14287614909884</c:v>
                </c:pt>
                <c:pt idx="4161">
                  <c:v>216.23321194532613</c:v>
                </c:pt>
                <c:pt idx="4162">
                  <c:v>216.32355523380491</c:v>
                </c:pt>
                <c:pt idx="4163">
                  <c:v>216.41390600672941</c:v>
                </c:pt>
                <c:pt idx="4164">
                  <c:v>216.5042642562957</c:v>
                </c:pt>
                <c:pt idx="4165">
                  <c:v>216.59462997470197</c:v>
                </c:pt>
                <c:pt idx="4166">
                  <c:v>216.68500315414818</c:v>
                </c:pt>
                <c:pt idx="4167">
                  <c:v>216.77538378683636</c:v>
                </c:pt>
                <c:pt idx="4168">
                  <c:v>216.86577186497047</c:v>
                </c:pt>
                <c:pt idx="4169">
                  <c:v>216.95616738075643</c:v>
                </c:pt>
                <c:pt idx="4170">
                  <c:v>217.04657032640199</c:v>
                </c:pt>
                <c:pt idx="4171">
                  <c:v>217.13698069411709</c:v>
                </c:pt>
                <c:pt idx="4172">
                  <c:v>217.22739847611342</c:v>
                </c:pt>
                <c:pt idx="4173">
                  <c:v>217.31782366460476</c:v>
                </c:pt>
                <c:pt idx="4174">
                  <c:v>217.40825625180665</c:v>
                </c:pt>
                <c:pt idx="4175">
                  <c:v>217.49869622993688</c:v>
                </c:pt>
                <c:pt idx="4176">
                  <c:v>217.58914359121502</c:v>
                </c:pt>
                <c:pt idx="4177">
                  <c:v>217.67959832786266</c:v>
                </c:pt>
                <c:pt idx="4178">
                  <c:v>217.77006043210318</c:v>
                </c:pt>
                <c:pt idx="4179">
                  <c:v>217.86052989616215</c:v>
                </c:pt>
                <c:pt idx="4180">
                  <c:v>217.95100671226697</c:v>
                </c:pt>
                <c:pt idx="4181">
                  <c:v>218.0414908726471</c:v>
                </c:pt>
                <c:pt idx="4182">
                  <c:v>218.13198236953383</c:v>
                </c:pt>
                <c:pt idx="4183">
                  <c:v>218.22248119516053</c:v>
                </c:pt>
                <c:pt idx="4184">
                  <c:v>218.31298734176244</c:v>
                </c:pt>
                <c:pt idx="4185">
                  <c:v>218.40350080157688</c:v>
                </c:pt>
                <c:pt idx="4186">
                  <c:v>218.49402156684306</c:v>
                </c:pt>
                <c:pt idx="4187">
                  <c:v>218.5845496298021</c:v>
                </c:pt>
                <c:pt idx="4188">
                  <c:v>218.67508498269714</c:v>
                </c:pt>
                <c:pt idx="4189">
                  <c:v>218.76562761777339</c:v>
                </c:pt>
                <c:pt idx="4190">
                  <c:v>218.85617752727782</c:v>
                </c:pt>
                <c:pt idx="4191">
                  <c:v>218.94673470345958</c:v>
                </c:pt>
                <c:pt idx="4192">
                  <c:v>219.03729913856961</c:v>
                </c:pt>
                <c:pt idx="4193">
                  <c:v>219.12787082486093</c:v>
                </c:pt>
                <c:pt idx="4194">
                  <c:v>219.21844975458856</c:v>
                </c:pt>
                <c:pt idx="4195">
                  <c:v>219.30903592000928</c:v>
                </c:pt>
                <c:pt idx="4196">
                  <c:v>219.39962931338206</c:v>
                </c:pt>
                <c:pt idx="4197">
                  <c:v>219.4902299269678</c:v>
                </c:pt>
                <c:pt idx="4198">
                  <c:v>219.58083775302939</c:v>
                </c:pt>
                <c:pt idx="4199">
                  <c:v>219.67145278383154</c:v>
                </c:pt>
                <c:pt idx="4200">
                  <c:v>219.76207501164106</c:v>
                </c:pt>
                <c:pt idx="4201">
                  <c:v>219.85270442872672</c:v>
                </c:pt>
                <c:pt idx="4202">
                  <c:v>219.94334102735931</c:v>
                </c:pt>
                <c:pt idx="4203">
                  <c:v>220.03398479981149</c:v>
                </c:pt>
                <c:pt idx="4204">
                  <c:v>220.12463573835788</c:v>
                </c:pt>
                <c:pt idx="4205">
                  <c:v>220.2152938352753</c:v>
                </c:pt>
                <c:pt idx="4206">
                  <c:v>220.30595908284235</c:v>
                </c:pt>
                <c:pt idx="4207">
                  <c:v>220.39663147333962</c:v>
                </c:pt>
                <c:pt idx="4208">
                  <c:v>220.4873109990497</c:v>
                </c:pt>
                <c:pt idx="4209">
                  <c:v>220.5779976522571</c:v>
                </c:pt>
                <c:pt idx="4210">
                  <c:v>220.66869142524851</c:v>
                </c:pt>
                <c:pt idx="4211">
                  <c:v>220.75939231031239</c:v>
                </c:pt>
                <c:pt idx="4212">
                  <c:v>220.85010029973932</c:v>
                </c:pt>
                <c:pt idx="4213">
                  <c:v>220.94081538582174</c:v>
                </c:pt>
                <c:pt idx="4214">
                  <c:v>221.03153756085416</c:v>
                </c:pt>
                <c:pt idx="4215">
                  <c:v>221.12226681713307</c:v>
                </c:pt>
                <c:pt idx="4216">
                  <c:v>221.21300314695685</c:v>
                </c:pt>
                <c:pt idx="4217">
                  <c:v>221.30374654262599</c:v>
                </c:pt>
                <c:pt idx="4218">
                  <c:v>221.39449699644291</c:v>
                </c:pt>
                <c:pt idx="4219">
                  <c:v>221.48525450071187</c:v>
                </c:pt>
                <c:pt idx="4220">
                  <c:v>221.57601904773949</c:v>
                </c:pt>
                <c:pt idx="4221">
                  <c:v>221.666790629834</c:v>
                </c:pt>
                <c:pt idx="4222">
                  <c:v>221.75756923930575</c:v>
                </c:pt>
                <c:pt idx="4223">
                  <c:v>221.8483548684672</c:v>
                </c:pt>
                <c:pt idx="4224">
                  <c:v>221.93914750963253</c:v>
                </c:pt>
                <c:pt idx="4225">
                  <c:v>222.02994715511824</c:v>
                </c:pt>
                <c:pt idx="4226">
                  <c:v>222.12075379724249</c:v>
                </c:pt>
                <c:pt idx="4227">
                  <c:v>222.21156742832568</c:v>
                </c:pt>
                <c:pt idx="4228">
                  <c:v>222.30238804069</c:v>
                </c:pt>
                <c:pt idx="4229">
                  <c:v>222.39321562665987</c:v>
                </c:pt>
                <c:pt idx="4230">
                  <c:v>222.48405017856149</c:v>
                </c:pt>
                <c:pt idx="4231">
                  <c:v>222.57489168872311</c:v>
                </c:pt>
                <c:pt idx="4232">
                  <c:v>222.665740149475</c:v>
                </c:pt>
                <c:pt idx="4233">
                  <c:v>222.75659555314945</c:v>
                </c:pt>
                <c:pt idx="4234">
                  <c:v>222.84745789208071</c:v>
                </c:pt>
                <c:pt idx="4235">
                  <c:v>222.93832715860492</c:v>
                </c:pt>
                <c:pt idx="4236">
                  <c:v>223.02920334506047</c:v>
                </c:pt>
                <c:pt idx="4237">
                  <c:v>223.12008644378747</c:v>
                </c:pt>
                <c:pt idx="4238">
                  <c:v>223.21097644712827</c:v>
                </c:pt>
                <c:pt idx="4239">
                  <c:v>223.30187334742692</c:v>
                </c:pt>
                <c:pt idx="4240">
                  <c:v>223.39277713702978</c:v>
                </c:pt>
                <c:pt idx="4241">
                  <c:v>223.48368780828503</c:v>
                </c:pt>
                <c:pt idx="4242">
                  <c:v>223.57460535354292</c:v>
                </c:pt>
                <c:pt idx="4243">
                  <c:v>223.66552976515561</c:v>
                </c:pt>
                <c:pt idx="4244">
                  <c:v>223.75646103547729</c:v>
                </c:pt>
                <c:pt idx="4245">
                  <c:v>223.84739915686427</c:v>
                </c:pt>
                <c:pt idx="4246">
                  <c:v>223.93834412167473</c:v>
                </c:pt>
                <c:pt idx="4247">
                  <c:v>224.02929592226891</c:v>
                </c:pt>
                <c:pt idx="4248">
                  <c:v>224.120254551009</c:v>
                </c:pt>
                <c:pt idx="4249">
                  <c:v>224.21122000025923</c:v>
                </c:pt>
                <c:pt idx="4250">
                  <c:v>224.30219226238577</c:v>
                </c:pt>
                <c:pt idx="4251">
                  <c:v>224.39317132975697</c:v>
                </c:pt>
                <c:pt idx="4252">
                  <c:v>224.48415719474295</c:v>
                </c:pt>
                <c:pt idx="4253">
                  <c:v>224.57514984971601</c:v>
                </c:pt>
                <c:pt idx="4254">
                  <c:v>224.66614928705036</c:v>
                </c:pt>
                <c:pt idx="4255">
                  <c:v>224.75715549912232</c:v>
                </c:pt>
                <c:pt idx="4256">
                  <c:v>224.84816847831004</c:v>
                </c:pt>
                <c:pt idx="4257">
                  <c:v>224.93918821699384</c:v>
                </c:pt>
                <c:pt idx="4258">
                  <c:v>225.03021470755598</c:v>
                </c:pt>
                <c:pt idx="4259">
                  <c:v>225.12124794238071</c:v>
                </c:pt>
                <c:pt idx="4260">
                  <c:v>225.21228791385437</c:v>
                </c:pt>
                <c:pt idx="4261">
                  <c:v>225.30333461436518</c:v>
                </c:pt>
                <c:pt idx="4262">
                  <c:v>225.39438803630352</c:v>
                </c:pt>
                <c:pt idx="4263">
                  <c:v>225.48544817206164</c:v>
                </c:pt>
                <c:pt idx="4264">
                  <c:v>225.57651501403399</c:v>
                </c:pt>
                <c:pt idx="4265">
                  <c:v>225.66758855461666</c:v>
                </c:pt>
                <c:pt idx="4266">
                  <c:v>225.7586687862082</c:v>
                </c:pt>
                <c:pt idx="4267">
                  <c:v>225.84975570120889</c:v>
                </c:pt>
                <c:pt idx="4268">
                  <c:v>225.94084929202117</c:v>
                </c:pt>
                <c:pt idx="4269">
                  <c:v>226.03194955104937</c:v>
                </c:pt>
                <c:pt idx="4270">
                  <c:v>226.12305647069988</c:v>
                </c:pt>
                <c:pt idx="4271">
                  <c:v>226.2141700433811</c:v>
                </c:pt>
                <c:pt idx="4272">
                  <c:v>226.3052902615035</c:v>
                </c:pt>
                <c:pt idx="4273">
                  <c:v>226.39641711747947</c:v>
                </c:pt>
                <c:pt idx="4274">
                  <c:v>226.48755060372349</c:v>
                </c:pt>
                <c:pt idx="4275">
                  <c:v>226.57869071265213</c:v>
                </c:pt>
                <c:pt idx="4276">
                  <c:v>226.66983743668368</c:v>
                </c:pt>
                <c:pt idx="4277">
                  <c:v>226.76099076823886</c:v>
                </c:pt>
                <c:pt idx="4278">
                  <c:v>226.85215069974006</c:v>
                </c:pt>
                <c:pt idx="4279">
                  <c:v>226.9433172236119</c:v>
                </c:pt>
                <c:pt idx="4280">
                  <c:v>227.03449033228088</c:v>
                </c:pt>
                <c:pt idx="4281">
                  <c:v>227.12567001817561</c:v>
                </c:pt>
                <c:pt idx="4282">
                  <c:v>227.21685627372673</c:v>
                </c:pt>
                <c:pt idx="4283">
                  <c:v>227.3080490913668</c:v>
                </c:pt>
                <c:pt idx="4284">
                  <c:v>227.39924846353051</c:v>
                </c:pt>
                <c:pt idx="4285">
                  <c:v>227.49045438265452</c:v>
                </c:pt>
                <c:pt idx="4286">
                  <c:v>227.58166684117751</c:v>
                </c:pt>
                <c:pt idx="4287">
                  <c:v>227.67288583154021</c:v>
                </c:pt>
                <c:pt idx="4288">
                  <c:v>227.76411134618536</c:v>
                </c:pt>
                <c:pt idx="4289">
                  <c:v>227.85534337755774</c:v>
                </c:pt>
                <c:pt idx="4290">
                  <c:v>227.94658191810404</c:v>
                </c:pt>
                <c:pt idx="4291">
                  <c:v>228.03782696027318</c:v>
                </c:pt>
                <c:pt idx="4292">
                  <c:v>228.12907849651589</c:v>
                </c:pt>
                <c:pt idx="4293">
                  <c:v>228.22033651928513</c:v>
                </c:pt>
                <c:pt idx="4294">
                  <c:v>228.31160102103573</c:v>
                </c:pt>
                <c:pt idx="4295">
                  <c:v>228.4028719942246</c:v>
                </c:pt>
                <c:pt idx="4296">
                  <c:v>228.49414943131066</c:v>
                </c:pt>
                <c:pt idx="4297">
                  <c:v>228.58543332475492</c:v>
                </c:pt>
                <c:pt idx="4298">
                  <c:v>228.67672366702041</c:v>
                </c:pt>
                <c:pt idx="4299">
                  <c:v>228.76802045057204</c:v>
                </c:pt>
                <c:pt idx="4300">
                  <c:v>228.85932366787696</c:v>
                </c:pt>
                <c:pt idx="4301">
                  <c:v>228.95063331140418</c:v>
                </c:pt>
                <c:pt idx="4302">
                  <c:v>229.04194937362493</c:v>
                </c:pt>
                <c:pt idx="4303">
                  <c:v>229.13327184701225</c:v>
                </c:pt>
                <c:pt idx="4304">
                  <c:v>229.22460072404135</c:v>
                </c:pt>
                <c:pt idx="4305">
                  <c:v>229.3159359971894</c:v>
                </c:pt>
                <c:pt idx="4306">
                  <c:v>229.4072776589357</c:v>
                </c:pt>
                <c:pt idx="4307">
                  <c:v>229.49862570176151</c:v>
                </c:pt>
                <c:pt idx="4308">
                  <c:v>229.58998011815012</c:v>
                </c:pt>
                <c:pt idx="4309">
                  <c:v>229.68134090058692</c:v>
                </c:pt>
                <c:pt idx="4310">
                  <c:v>229.77270804155924</c:v>
                </c:pt>
                <c:pt idx="4311">
                  <c:v>229.8640815335564</c:v>
                </c:pt>
                <c:pt idx="4312">
                  <c:v>229.95546136907001</c:v>
                </c:pt>
                <c:pt idx="4313">
                  <c:v>230.04684754059346</c:v>
                </c:pt>
                <c:pt idx="4314">
                  <c:v>230.13824004062221</c:v>
                </c:pt>
                <c:pt idx="4315">
                  <c:v>230.22963886165391</c:v>
                </c:pt>
                <c:pt idx="4316">
                  <c:v>230.32104399618814</c:v>
                </c:pt>
                <c:pt idx="4317">
                  <c:v>230.41245543672653</c:v>
                </c:pt>
                <c:pt idx="4318">
                  <c:v>230.5038731757727</c:v>
                </c:pt>
                <c:pt idx="4319">
                  <c:v>230.59529720583234</c:v>
                </c:pt>
                <c:pt idx="4320">
                  <c:v>230.6867275194133</c:v>
                </c:pt>
                <c:pt idx="4321">
                  <c:v>230.77816410902517</c:v>
                </c:pt>
                <c:pt idx="4322">
                  <c:v>230.86960696718003</c:v>
                </c:pt>
                <c:pt idx="4323">
                  <c:v>230.96105608639155</c:v>
                </c:pt>
                <c:pt idx="4324">
                  <c:v>231.05251145917563</c:v>
                </c:pt>
                <c:pt idx="4325">
                  <c:v>231.14397307805032</c:v>
                </c:pt>
                <c:pt idx="4326">
                  <c:v>231.23544093553562</c:v>
                </c:pt>
                <c:pt idx="4327">
                  <c:v>231.32691502415346</c:v>
                </c:pt>
                <c:pt idx="4328">
                  <c:v>231.41839533642803</c:v>
                </c:pt>
                <c:pt idx="4329">
                  <c:v>231.50988186488524</c:v>
                </c:pt>
                <c:pt idx="4330">
                  <c:v>231.60137460205348</c:v>
                </c:pt>
                <c:pt idx="4331">
                  <c:v>231.69287354046284</c:v>
                </c:pt>
                <c:pt idx="4332">
                  <c:v>231.78437867264549</c:v>
                </c:pt>
                <c:pt idx="4333">
                  <c:v>231.87588999113598</c:v>
                </c:pt>
                <c:pt idx="4334">
                  <c:v>231.96740748847037</c:v>
                </c:pt>
                <c:pt idx="4335">
                  <c:v>232.0589311571872</c:v>
                </c:pt>
                <c:pt idx="4336">
                  <c:v>232.15046098982691</c:v>
                </c:pt>
                <c:pt idx="4337">
                  <c:v>232.24199697893184</c:v>
                </c:pt>
                <c:pt idx="4338">
                  <c:v>232.33353911704671</c:v>
                </c:pt>
                <c:pt idx="4339">
                  <c:v>232.42508739671791</c:v>
                </c:pt>
                <c:pt idx="4340">
                  <c:v>232.51664181049424</c:v>
                </c:pt>
                <c:pt idx="4341">
                  <c:v>232.60820235092626</c:v>
                </c:pt>
                <c:pt idx="4342">
                  <c:v>232.69976901056668</c:v>
                </c:pt>
                <c:pt idx="4343">
                  <c:v>232.79134178197035</c:v>
                </c:pt>
                <c:pt idx="4344">
                  <c:v>232.882920657694</c:v>
                </c:pt>
                <c:pt idx="4345">
                  <c:v>232.97450563029662</c:v>
                </c:pt>
                <c:pt idx="4346">
                  <c:v>233.06609669233904</c:v>
                </c:pt>
                <c:pt idx="4347">
                  <c:v>233.15769383638428</c:v>
                </c:pt>
                <c:pt idx="4348">
                  <c:v>233.24929705499733</c:v>
                </c:pt>
                <c:pt idx="4349">
                  <c:v>233.34090634074531</c:v>
                </c:pt>
                <c:pt idx="4350">
                  <c:v>233.43252168619736</c:v>
                </c:pt>
                <c:pt idx="4351">
                  <c:v>233.52414308392457</c:v>
                </c:pt>
                <c:pt idx="4352">
                  <c:v>233.61577052650023</c:v>
                </c:pt>
                <c:pt idx="4353">
                  <c:v>233.7074040064997</c:v>
                </c:pt>
                <c:pt idx="4354">
                  <c:v>233.79904351650029</c:v>
                </c:pt>
                <c:pt idx="4355">
                  <c:v>233.89068904908146</c:v>
                </c:pt>
                <c:pt idx="4356">
                  <c:v>233.98234059682449</c:v>
                </c:pt>
                <c:pt idx="4357">
                  <c:v>234.07399815231304</c:v>
                </c:pt>
                <c:pt idx="4358">
                  <c:v>234.16566170813266</c:v>
                </c:pt>
                <c:pt idx="4359">
                  <c:v>234.25733125687103</c:v>
                </c:pt>
                <c:pt idx="4360">
                  <c:v>234.34900679111772</c:v>
                </c:pt>
                <c:pt idx="4361">
                  <c:v>234.44068830346455</c:v>
                </c:pt>
                <c:pt idx="4362">
                  <c:v>234.53237578650533</c:v>
                </c:pt>
                <c:pt idx="4363">
                  <c:v>234.62406923283586</c:v>
                </c:pt>
                <c:pt idx="4364">
                  <c:v>234.71576863505419</c:v>
                </c:pt>
                <c:pt idx="4365">
                  <c:v>234.80747398576017</c:v>
                </c:pt>
                <c:pt idx="4366">
                  <c:v>234.89918527755583</c:v>
                </c:pt>
                <c:pt idx="4367">
                  <c:v>234.99090250304533</c:v>
                </c:pt>
                <c:pt idx="4368">
                  <c:v>235.08262565483483</c:v>
                </c:pt>
                <c:pt idx="4369">
                  <c:v>235.17435472553262</c:v>
                </c:pt>
                <c:pt idx="4370">
                  <c:v>235.26608970774888</c:v>
                </c:pt>
                <c:pt idx="4371">
                  <c:v>235.35783059409596</c:v>
                </c:pt>
                <c:pt idx="4372">
                  <c:v>235.44957737718832</c:v>
                </c:pt>
                <c:pt idx="4373">
                  <c:v>235.54133004964237</c:v>
                </c:pt>
                <c:pt idx="4374">
                  <c:v>235.63308860407673</c:v>
                </c:pt>
                <c:pt idx="4375">
                  <c:v>235.72485303311197</c:v>
                </c:pt>
                <c:pt idx="4376">
                  <c:v>235.81662332937071</c:v>
                </c:pt>
                <c:pt idx="4377">
                  <c:v>235.90839948547767</c:v>
                </c:pt>
                <c:pt idx="4378">
                  <c:v>236.00018149405972</c:v>
                </c:pt>
                <c:pt idx="4379">
                  <c:v>236.09196934774559</c:v>
                </c:pt>
                <c:pt idx="4380">
                  <c:v>236.18376303916637</c:v>
                </c:pt>
                <c:pt idx="4381">
                  <c:v>236.27556256095494</c:v>
                </c:pt>
                <c:pt idx="4382">
                  <c:v>236.36736790574642</c:v>
                </c:pt>
                <c:pt idx="4383">
                  <c:v>236.45917906617791</c:v>
                </c:pt>
                <c:pt idx="4384">
                  <c:v>236.55099603488856</c:v>
                </c:pt>
                <c:pt idx="4385">
                  <c:v>236.64281880451966</c:v>
                </c:pt>
                <c:pt idx="4386">
                  <c:v>236.73464736771459</c:v>
                </c:pt>
                <c:pt idx="4387">
                  <c:v>236.82648171711861</c:v>
                </c:pt>
                <c:pt idx="4388">
                  <c:v>236.91832184537935</c:v>
                </c:pt>
                <c:pt idx="4389">
                  <c:v>237.01016774514628</c:v>
                </c:pt>
                <c:pt idx="4390">
                  <c:v>237.10201940907095</c:v>
                </c:pt>
                <c:pt idx="4391">
                  <c:v>237.19387682980712</c:v>
                </c:pt>
                <c:pt idx="4392">
                  <c:v>237.28574000001049</c:v>
                </c:pt>
                <c:pt idx="4393">
                  <c:v>237.37760891233887</c:v>
                </c:pt>
                <c:pt idx="4394">
                  <c:v>237.46948355945221</c:v>
                </c:pt>
                <c:pt idx="4395">
                  <c:v>237.56136393401238</c:v>
                </c:pt>
                <c:pt idx="4396">
                  <c:v>237.65325002868357</c:v>
                </c:pt>
                <c:pt idx="4397">
                  <c:v>237.74514183613167</c:v>
                </c:pt>
                <c:pt idx="4398">
                  <c:v>237.83703934902499</c:v>
                </c:pt>
                <c:pt idx="4399">
                  <c:v>237.92894256003379</c:v>
                </c:pt>
                <c:pt idx="4400">
                  <c:v>238.02085146183038</c:v>
                </c:pt>
                <c:pt idx="4401">
                  <c:v>238.11276604708911</c:v>
                </c:pt>
                <c:pt idx="4402">
                  <c:v>238.20468630848657</c:v>
                </c:pt>
                <c:pt idx="4403">
                  <c:v>238.29661223870121</c:v>
                </c:pt>
                <c:pt idx="4404">
                  <c:v>238.38854383041371</c:v>
                </c:pt>
                <c:pt idx="4405">
                  <c:v>238.48048107630677</c:v>
                </c:pt>
                <c:pt idx="4406">
                  <c:v>238.57242396906508</c:v>
                </c:pt>
                <c:pt idx="4407">
                  <c:v>238.66437250137571</c:v>
                </c:pt>
                <c:pt idx="4408">
                  <c:v>238.7563266659273</c:v>
                </c:pt>
                <c:pt idx="4409">
                  <c:v>238.84828645541106</c:v>
                </c:pt>
                <c:pt idx="4410">
                  <c:v>238.94025186252009</c:v>
                </c:pt>
                <c:pt idx="4411">
                  <c:v>239.0322228799495</c:v>
                </c:pt>
                <c:pt idx="4412">
                  <c:v>239.12419950039657</c:v>
                </c:pt>
                <c:pt idx="4413">
                  <c:v>239.21618171656056</c:v>
                </c:pt>
                <c:pt idx="4414">
                  <c:v>239.3081695211429</c:v>
                </c:pt>
                <c:pt idx="4415">
                  <c:v>239.4001629068471</c:v>
                </c:pt>
                <c:pt idx="4416">
                  <c:v>239.49216186637869</c:v>
                </c:pt>
                <c:pt idx="4417">
                  <c:v>239.58416639244538</c:v>
                </c:pt>
                <c:pt idx="4418">
                  <c:v>239.67617647775685</c:v>
                </c:pt>
                <c:pt idx="4419">
                  <c:v>239.76819211502493</c:v>
                </c:pt>
                <c:pt idx="4420">
                  <c:v>239.86021329696348</c:v>
                </c:pt>
                <c:pt idx="4421">
                  <c:v>239.95224001628841</c:v>
                </c:pt>
                <c:pt idx="4422">
                  <c:v>240.04427226571795</c:v>
                </c:pt>
                <c:pt idx="4423">
                  <c:v>240.13631003797201</c:v>
                </c:pt>
                <c:pt idx="4424">
                  <c:v>240.22835332577301</c:v>
                </c:pt>
                <c:pt idx="4425">
                  <c:v>240.32040212184515</c:v>
                </c:pt>
                <c:pt idx="4426">
                  <c:v>240.4124564189149</c:v>
                </c:pt>
                <c:pt idx="4427">
                  <c:v>240.50451620971063</c:v>
                </c:pt>
                <c:pt idx="4428">
                  <c:v>240.59658148696298</c:v>
                </c:pt>
                <c:pt idx="4429">
                  <c:v>240.6886522434045</c:v>
                </c:pt>
                <c:pt idx="4430">
                  <c:v>240.78072847176995</c:v>
                </c:pt>
                <c:pt idx="4431">
                  <c:v>240.87281016479625</c:v>
                </c:pt>
                <c:pt idx="4432">
                  <c:v>240.96489731522217</c:v>
                </c:pt>
                <c:pt idx="4433">
                  <c:v>241.05698991578876</c:v>
                </c:pt>
                <c:pt idx="4434">
                  <c:v>241.14908795923904</c:v>
                </c:pt>
                <c:pt idx="4435">
                  <c:v>241.24119143831817</c:v>
                </c:pt>
                <c:pt idx="4436">
                  <c:v>241.33330034577344</c:v>
                </c:pt>
                <c:pt idx="4437">
                  <c:v>241.42541467435422</c:v>
                </c:pt>
                <c:pt idx="4438">
                  <c:v>241.5175344168118</c:v>
                </c:pt>
                <c:pt idx="4439">
                  <c:v>241.60965956589979</c:v>
                </c:pt>
                <c:pt idx="4440">
                  <c:v>241.70179011437375</c:v>
                </c:pt>
                <c:pt idx="4441">
                  <c:v>241.79392605499143</c:v>
                </c:pt>
                <c:pt idx="4442">
                  <c:v>241.88606738051254</c:v>
                </c:pt>
                <c:pt idx="4443">
                  <c:v>241.97821408369904</c:v>
                </c:pt>
                <c:pt idx="4444">
                  <c:v>242.07036615731474</c:v>
                </c:pt>
                <c:pt idx="4445">
                  <c:v>242.16252359412587</c:v>
                </c:pt>
                <c:pt idx="4446">
                  <c:v>242.25468638690046</c:v>
                </c:pt>
                <c:pt idx="4447">
                  <c:v>242.3468545284087</c:v>
                </c:pt>
                <c:pt idx="4448">
                  <c:v>242.43902801142312</c:v>
                </c:pt>
                <c:pt idx="4449">
                  <c:v>242.5312068287179</c:v>
                </c:pt>
                <c:pt idx="4450">
                  <c:v>242.62339097306966</c:v>
                </c:pt>
                <c:pt idx="4451">
                  <c:v>242.71558043725702</c:v>
                </c:pt>
                <c:pt idx="4452">
                  <c:v>242.80777521406063</c:v>
                </c:pt>
                <c:pt idx="4453">
                  <c:v>242.89997529626328</c:v>
                </c:pt>
                <c:pt idx="4454">
                  <c:v>242.99218067664992</c:v>
                </c:pt>
                <c:pt idx="4455">
                  <c:v>243.08439134800744</c:v>
                </c:pt>
                <c:pt idx="4456">
                  <c:v>243.17660730312497</c:v>
                </c:pt>
                <c:pt idx="4457">
                  <c:v>243.26882853479361</c:v>
                </c:pt>
                <c:pt idx="4458">
                  <c:v>243.36105503580674</c:v>
                </c:pt>
                <c:pt idx="4459">
                  <c:v>243.4532867989596</c:v>
                </c:pt>
                <c:pt idx="4460">
                  <c:v>243.54552381704968</c:v>
                </c:pt>
                <c:pt idx="4461">
                  <c:v>243.6377660828766</c:v>
                </c:pt>
                <c:pt idx="4462">
                  <c:v>243.73001358924193</c:v>
                </c:pt>
                <c:pt idx="4463">
                  <c:v>243.82226632894947</c:v>
                </c:pt>
                <c:pt idx="4464">
                  <c:v>243.91452429480501</c:v>
                </c:pt>
                <c:pt idx="4465">
                  <c:v>244.00678747961646</c:v>
                </c:pt>
                <c:pt idx="4466">
                  <c:v>244.09905587619392</c:v>
                </c:pt>
                <c:pt idx="4467">
                  <c:v>244.19132947734948</c:v>
                </c:pt>
                <c:pt idx="4468">
                  <c:v>244.28360827589742</c:v>
                </c:pt>
                <c:pt idx="4469">
                  <c:v>244.37589226465406</c:v>
                </c:pt>
                <c:pt idx="4470">
                  <c:v>244.46818143643782</c:v>
                </c:pt>
                <c:pt idx="4471">
                  <c:v>244.56047578406918</c:v>
                </c:pt>
                <c:pt idx="4472">
                  <c:v>244.65277530037088</c:v>
                </c:pt>
                <c:pt idx="4473">
                  <c:v>244.74507997816755</c:v>
                </c:pt>
                <c:pt idx="4474">
                  <c:v>244.83738981028611</c:v>
                </c:pt>
                <c:pt idx="4475">
                  <c:v>244.92970478955544</c:v>
                </c:pt>
                <c:pt idx="4476">
                  <c:v>245.02202490880663</c:v>
                </c:pt>
                <c:pt idx="4477">
                  <c:v>245.11435016087265</c:v>
                </c:pt>
                <c:pt idx="4478">
                  <c:v>245.2066805385889</c:v>
                </c:pt>
                <c:pt idx="4479">
                  <c:v>245.29901603479271</c:v>
                </c:pt>
                <c:pt idx="4480">
                  <c:v>245.39135664232344</c:v>
                </c:pt>
                <c:pt idx="4481">
                  <c:v>245.48370235402268</c:v>
                </c:pt>
                <c:pt idx="4482">
                  <c:v>245.57605316273413</c:v>
                </c:pt>
                <c:pt idx="4483">
                  <c:v>245.66840906130341</c:v>
                </c:pt>
                <c:pt idx="4484">
                  <c:v>245.76077004257854</c:v>
                </c:pt>
                <c:pt idx="4485">
                  <c:v>245.85313609940931</c:v>
                </c:pt>
                <c:pt idx="4486">
                  <c:v>245.94550722464788</c:v>
                </c:pt>
                <c:pt idx="4487">
                  <c:v>246.03788341114841</c:v>
                </c:pt>
                <c:pt idx="4488">
                  <c:v>246.13026465176719</c:v>
                </c:pt>
                <c:pt idx="4489">
                  <c:v>246.22265093936252</c:v>
                </c:pt>
                <c:pt idx="4490">
                  <c:v>246.3150422667949</c:v>
                </c:pt>
                <c:pt idx="4491">
                  <c:v>246.40743862692699</c:v>
                </c:pt>
                <c:pt idx="4492">
                  <c:v>246.49984001262348</c:v>
                </c:pt>
                <c:pt idx="4493">
                  <c:v>246.59224641675115</c:v>
                </c:pt>
                <c:pt idx="4494">
                  <c:v>246.68465783217886</c:v>
                </c:pt>
                <c:pt idx="4495">
                  <c:v>246.77707425177766</c:v>
                </c:pt>
                <c:pt idx="4496">
                  <c:v>246.86949566842071</c:v>
                </c:pt>
                <c:pt idx="4497">
                  <c:v>246.96192207498319</c:v>
                </c:pt>
                <c:pt idx="4498">
                  <c:v>247.05435346434248</c:v>
                </c:pt>
                <c:pt idx="4499">
                  <c:v>247.14678982937795</c:v>
                </c:pt>
                <c:pt idx="4500">
                  <c:v>247.23923116297124</c:v>
                </c:pt>
                <c:pt idx="4501">
                  <c:v>247.331677458006</c:v>
                </c:pt>
                <c:pt idx="4502">
                  <c:v>247.42412870736794</c:v>
                </c:pt>
                <c:pt idx="4503">
                  <c:v>247.51658490394507</c:v>
                </c:pt>
                <c:pt idx="4504">
                  <c:v>247.60904604062731</c:v>
                </c:pt>
                <c:pt idx="4505">
                  <c:v>247.70151211030671</c:v>
                </c:pt>
                <c:pt idx="4506">
                  <c:v>247.79398310587757</c:v>
                </c:pt>
                <c:pt idx="4507">
                  <c:v>247.88645902023609</c:v>
                </c:pt>
                <c:pt idx="4508">
                  <c:v>247.97893984628087</c:v>
                </c:pt>
                <c:pt idx="4509">
                  <c:v>248.07142557691239</c:v>
                </c:pt>
                <c:pt idx="4510">
                  <c:v>248.16391620503327</c:v>
                </c:pt>
                <c:pt idx="4511">
                  <c:v>248.2564117235483</c:v>
                </c:pt>
                <c:pt idx="4512">
                  <c:v>248.34891212536445</c:v>
                </c:pt>
                <c:pt idx="4513">
                  <c:v>248.44141740339057</c:v>
                </c:pt>
                <c:pt idx="4514">
                  <c:v>248.53392755053781</c:v>
                </c:pt>
                <c:pt idx="4515">
                  <c:v>248.62644255971946</c:v>
                </c:pt>
                <c:pt idx="4516">
                  <c:v>248.71896242385085</c:v>
                </c:pt>
                <c:pt idx="4517">
                  <c:v>248.81148713584932</c:v>
                </c:pt>
                <c:pt idx="4518">
                  <c:v>248.90401668863447</c:v>
                </c:pt>
                <c:pt idx="4519">
                  <c:v>248.99655107512808</c:v>
                </c:pt>
                <c:pt idx="4520">
                  <c:v>249.08909028825386</c:v>
                </c:pt>
                <c:pt idx="4521">
                  <c:v>249.18163432093769</c:v>
                </c:pt>
                <c:pt idx="4522">
                  <c:v>249.27418316610755</c:v>
                </c:pt>
                <c:pt idx="4523">
                  <c:v>249.3667368166937</c:v>
                </c:pt>
                <c:pt idx="4524">
                  <c:v>249.45929526562838</c:v>
                </c:pt>
                <c:pt idx="4525">
                  <c:v>249.55185850584587</c:v>
                </c:pt>
                <c:pt idx="4526">
                  <c:v>249.64442653028271</c:v>
                </c:pt>
                <c:pt idx="4527">
                  <c:v>249.73699933187746</c:v>
                </c:pt>
                <c:pt idx="4528">
                  <c:v>249.8295769035708</c:v>
                </c:pt>
                <c:pt idx="4529">
                  <c:v>249.92215923830571</c:v>
                </c:pt>
                <c:pt idx="4530">
                  <c:v>250.01474632902699</c:v>
                </c:pt>
                <c:pt idx="4531">
                  <c:v>250.10733816868179</c:v>
                </c:pt>
                <c:pt idx="4532">
                  <c:v>250.19993475021923</c:v>
                </c:pt>
                <c:pt idx="4533">
                  <c:v>250.29253606659066</c:v>
                </c:pt>
                <c:pt idx="4534">
                  <c:v>250.38514211074951</c:v>
                </c:pt>
                <c:pt idx="4535">
                  <c:v>250.4777528756513</c:v>
                </c:pt>
                <c:pt idx="4536">
                  <c:v>250.57036835425367</c:v>
                </c:pt>
                <c:pt idx="4537">
                  <c:v>250.66298853951645</c:v>
                </c:pt>
                <c:pt idx="4538">
                  <c:v>250.75561342440142</c:v>
                </c:pt>
                <c:pt idx="4539">
                  <c:v>250.84824300187273</c:v>
                </c:pt>
                <c:pt idx="4540">
                  <c:v>250.94087726489644</c:v>
                </c:pt>
                <c:pt idx="4541">
                  <c:v>251.03351620644082</c:v>
                </c:pt>
                <c:pt idx="4542">
                  <c:v>251.12615981947627</c:v>
                </c:pt>
                <c:pt idx="4543">
                  <c:v>251.21880809697529</c:v>
                </c:pt>
                <c:pt idx="4544">
                  <c:v>251.31146103191247</c:v>
                </c:pt>
                <c:pt idx="4545">
                  <c:v>251.40411861726454</c:v>
                </c:pt>
                <c:pt idx="4546">
                  <c:v>251.49678084601035</c:v>
                </c:pt>
                <c:pt idx="4547">
                  <c:v>251.58944771113096</c:v>
                </c:pt>
                <c:pt idx="4548">
                  <c:v>251.68211920560938</c:v>
                </c:pt>
                <c:pt idx="4549">
                  <c:v>251.77479532243089</c:v>
                </c:pt>
                <c:pt idx="4550">
                  <c:v>251.86747605458288</c:v>
                </c:pt>
                <c:pt idx="4551">
                  <c:v>251.96016139505468</c:v>
                </c:pt>
                <c:pt idx="4552">
                  <c:v>252.05285133683805</c:v>
                </c:pt>
                <c:pt idx="4553">
                  <c:v>252.14554587292659</c:v>
                </c:pt>
                <c:pt idx="4554">
                  <c:v>252.23824499631618</c:v>
                </c:pt>
                <c:pt idx="4555">
                  <c:v>252.33094870000477</c:v>
                </c:pt>
                <c:pt idx="4556">
                  <c:v>252.4236569769925</c:v>
                </c:pt>
                <c:pt idx="4557">
                  <c:v>252.51636982028154</c:v>
                </c:pt>
                <c:pt idx="4558">
                  <c:v>252.60908722287624</c:v>
                </c:pt>
                <c:pt idx="4559">
                  <c:v>252.70180917778305</c:v>
                </c:pt>
                <c:pt idx="4560">
                  <c:v>252.79453567801053</c:v>
                </c:pt>
                <c:pt idx="4561">
                  <c:v>252.88726671656948</c:v>
                </c:pt>
                <c:pt idx="4562">
                  <c:v>252.98000228647263</c:v>
                </c:pt>
                <c:pt idx="4563">
                  <c:v>253.07274238073501</c:v>
                </c:pt>
                <c:pt idx="4564">
                  <c:v>253.1654869923737</c:v>
                </c:pt>
                <c:pt idx="4565">
                  <c:v>253.25823611440791</c:v>
                </c:pt>
                <c:pt idx="4566">
                  <c:v>253.35098973985896</c:v>
                </c:pt>
                <c:pt idx="4567">
                  <c:v>253.44374786175035</c:v>
                </c:pt>
                <c:pt idx="4568">
                  <c:v>253.5365104731076</c:v>
                </c:pt>
                <c:pt idx="4569">
                  <c:v>253.62927756695851</c:v>
                </c:pt>
                <c:pt idx="4570">
                  <c:v>253.72204913633288</c:v>
                </c:pt>
                <c:pt idx="4571">
                  <c:v>253.81482517426278</c:v>
                </c:pt>
                <c:pt idx="4572">
                  <c:v>253.90760567378226</c:v>
                </c:pt>
                <c:pt idx="4573">
                  <c:v>254.00039062792752</c:v>
                </c:pt>
                <c:pt idx="4574">
                  <c:v>254.09318002973697</c:v>
                </c:pt>
                <c:pt idx="4575">
                  <c:v>254.185973872251</c:v>
                </c:pt>
                <c:pt idx="4576">
                  <c:v>254.27877214851236</c:v>
                </c:pt>
                <c:pt idx="4577">
                  <c:v>254.37157485156575</c:v>
                </c:pt>
                <c:pt idx="4578">
                  <c:v>254.46438197445806</c:v>
                </c:pt>
                <c:pt idx="4579">
                  <c:v>254.55719351023822</c:v>
                </c:pt>
                <c:pt idx="4580">
                  <c:v>254.65000945195746</c:v>
                </c:pt>
                <c:pt idx="4581">
                  <c:v>254.742829792669</c:v>
                </c:pt>
                <c:pt idx="4582">
                  <c:v>254.8356545254282</c:v>
                </c:pt>
                <c:pt idx="4583">
                  <c:v>254.92848364329262</c:v>
                </c:pt>
                <c:pt idx="4584">
                  <c:v>255.02131713932192</c:v>
                </c:pt>
                <c:pt idx="4585">
                  <c:v>255.11415500657793</c:v>
                </c:pt>
                <c:pt idx="4586">
                  <c:v>255.20699723812447</c:v>
                </c:pt>
                <c:pt idx="4587">
                  <c:v>255.29984382702776</c:v>
                </c:pt>
                <c:pt idx="4588">
                  <c:v>255.39269476635573</c:v>
                </c:pt>
                <c:pt idx="4589">
                  <c:v>255.48555004917893</c:v>
                </c:pt>
                <c:pt idx="4590">
                  <c:v>255.57840966856958</c:v>
                </c:pt>
                <c:pt idx="4591">
                  <c:v>255.67127361760248</c:v>
                </c:pt>
                <c:pt idx="4592">
                  <c:v>255.76414188935422</c:v>
                </c:pt>
                <c:pt idx="4593">
                  <c:v>255.85701447690363</c:v>
                </c:pt>
                <c:pt idx="4594">
                  <c:v>255.94989137333175</c:v>
                </c:pt>
                <c:pt idx="4595">
                  <c:v>256.04277257172168</c:v>
                </c:pt>
                <c:pt idx="4596">
                  <c:v>256.13565806515857</c:v>
                </c:pt>
                <c:pt idx="4597">
                  <c:v>256.22854784672984</c:v>
                </c:pt>
                <c:pt idx="4598">
                  <c:v>256.32144190952505</c:v>
                </c:pt>
                <c:pt idx="4599">
                  <c:v>256.41434024663579</c:v>
                </c:pt>
                <c:pt idx="4600">
                  <c:v>256.50724285115592</c:v>
                </c:pt>
                <c:pt idx="4601">
                  <c:v>256.60014971618119</c:v>
                </c:pt>
                <c:pt idx="4602">
                  <c:v>256.69306083480973</c:v>
                </c:pt>
                <c:pt idx="4603">
                  <c:v>256.78597620014182</c:v>
                </c:pt>
                <c:pt idx="4604">
                  <c:v>256.87889580527951</c:v>
                </c:pt>
                <c:pt idx="4605">
                  <c:v>256.97181964332754</c:v>
                </c:pt>
                <c:pt idx="4606">
                  <c:v>257.06474770739231</c:v>
                </c:pt>
                <c:pt idx="4607">
                  <c:v>257.15767999058266</c:v>
                </c:pt>
                <c:pt idx="4608">
                  <c:v>257.25061648600933</c:v>
                </c:pt>
                <c:pt idx="4609">
                  <c:v>257.3435571867854</c:v>
                </c:pt>
                <c:pt idx="4610">
                  <c:v>257.43650208602588</c:v>
                </c:pt>
                <c:pt idx="4611">
                  <c:v>257.52945117684817</c:v>
                </c:pt>
                <c:pt idx="4612">
                  <c:v>257.62240445237165</c:v>
                </c:pt>
                <c:pt idx="4613">
                  <c:v>257.71536190571777</c:v>
                </c:pt>
                <c:pt idx="4614">
                  <c:v>257.80832353001028</c:v>
                </c:pt>
                <c:pt idx="4615">
                  <c:v>257.90128931837495</c:v>
                </c:pt>
                <c:pt idx="4616">
                  <c:v>257.99425926393974</c:v>
                </c:pt>
                <c:pt idx="4617">
                  <c:v>258.08723335983478</c:v>
                </c:pt>
                <c:pt idx="4618">
                  <c:v>258.18021159919226</c:v>
                </c:pt>
                <c:pt idx="4619">
                  <c:v>258.27319397514646</c:v>
                </c:pt>
                <c:pt idx="4620">
                  <c:v>258.36618048083398</c:v>
                </c:pt>
                <c:pt idx="4621">
                  <c:v>258.45917110939348</c:v>
                </c:pt>
                <c:pt idx="4622">
                  <c:v>258.55216585396568</c:v>
                </c:pt>
                <c:pt idx="4623">
                  <c:v>258.64516470769343</c:v>
                </c:pt>
                <c:pt idx="4624">
                  <c:v>258.73816766372192</c:v>
                </c:pt>
                <c:pt idx="4625">
                  <c:v>258.83117471519824</c:v>
                </c:pt>
                <c:pt idx="4626">
                  <c:v>258.92418585527179</c:v>
                </c:pt>
                <c:pt idx="4627">
                  <c:v>259.017201077094</c:v>
                </c:pt>
                <c:pt idx="4628">
                  <c:v>259.11022037381855</c:v>
                </c:pt>
                <c:pt idx="4629">
                  <c:v>259.20324373860109</c:v>
                </c:pt>
                <c:pt idx="4630">
                  <c:v>259.29627116459955</c:v>
                </c:pt>
                <c:pt idx="4631">
                  <c:v>259.38930264497395</c:v>
                </c:pt>
                <c:pt idx="4632">
                  <c:v>259.48233817288656</c:v>
                </c:pt>
                <c:pt idx="4633">
                  <c:v>259.57537774150148</c:v>
                </c:pt>
                <c:pt idx="4634">
                  <c:v>259.66842134398541</c:v>
                </c:pt>
                <c:pt idx="4635">
                  <c:v>259.76146897350685</c:v>
                </c:pt>
                <c:pt idx="4636">
                  <c:v>259.85452062323645</c:v>
                </c:pt>
                <c:pt idx="4637">
                  <c:v>259.9475762863471</c:v>
                </c:pt>
                <c:pt idx="4638">
                  <c:v>260.04063595601394</c:v>
                </c:pt>
                <c:pt idx="4639">
                  <c:v>260.13369962541407</c:v>
                </c:pt>
                <c:pt idx="4640">
                  <c:v>260.22676728772672</c:v>
                </c:pt>
                <c:pt idx="4641">
                  <c:v>260.31983893613346</c:v>
                </c:pt>
                <c:pt idx="4642">
                  <c:v>260.41291456381776</c:v>
                </c:pt>
                <c:pt idx="4643">
                  <c:v>260.50599416396545</c:v>
                </c:pt>
                <c:pt idx="4644">
                  <c:v>260.5990777297643</c:v>
                </c:pt>
                <c:pt idx="4645">
                  <c:v>260.69216525440436</c:v>
                </c:pt>
                <c:pt idx="4646">
                  <c:v>260.78525673107782</c:v>
                </c:pt>
                <c:pt idx="4647">
                  <c:v>260.87835215297895</c:v>
                </c:pt>
                <c:pt idx="4648">
                  <c:v>260.9714515133042</c:v>
                </c:pt>
                <c:pt idx="4649">
                  <c:v>261.06455480525221</c:v>
                </c:pt>
                <c:pt idx="4650">
                  <c:v>261.15766202202354</c:v>
                </c:pt>
                <c:pt idx="4651">
                  <c:v>261.25077315682131</c:v>
                </c:pt>
                <c:pt idx="4652">
                  <c:v>261.34388820285028</c:v>
                </c:pt>
                <c:pt idx="4653">
                  <c:v>261.43700715331784</c:v>
                </c:pt>
                <c:pt idx="4654">
                  <c:v>261.53013000143312</c:v>
                </c:pt>
                <c:pt idx="4655">
                  <c:v>261.62325674040761</c:v>
                </c:pt>
                <c:pt idx="4656">
                  <c:v>261.716387363455</c:v>
                </c:pt>
                <c:pt idx="4657">
                  <c:v>261.80952186379096</c:v>
                </c:pt>
                <c:pt idx="4658">
                  <c:v>261.90266023463334</c:v>
                </c:pt>
                <c:pt idx="4659">
                  <c:v>261.9958024692022</c:v>
                </c:pt>
                <c:pt idx="4660">
                  <c:v>262.08894856071981</c:v>
                </c:pt>
                <c:pt idx="4661">
                  <c:v>262.18209850241033</c:v>
                </c:pt>
                <c:pt idx="4662">
                  <c:v>262.27525228750028</c:v>
                </c:pt>
                <c:pt idx="4663">
                  <c:v>262.36840990921837</c:v>
                </c:pt>
                <c:pt idx="4664">
                  <c:v>262.46157136079523</c:v>
                </c:pt>
                <c:pt idx="4665">
                  <c:v>262.55473663546377</c:v>
                </c:pt>
                <c:pt idx="4666">
                  <c:v>262.64790572645916</c:v>
                </c:pt>
                <c:pt idx="4667">
                  <c:v>262.74107862701845</c:v>
                </c:pt>
                <c:pt idx="4668">
                  <c:v>262.8342553303811</c:v>
                </c:pt>
                <c:pt idx="4669">
                  <c:v>262.92743582978846</c:v>
                </c:pt>
                <c:pt idx="4670">
                  <c:v>263.02062011848432</c:v>
                </c:pt>
                <c:pt idx="4671">
                  <c:v>263.1138081897144</c:v>
                </c:pt>
                <c:pt idx="4672">
                  <c:v>263.20700003672664</c:v>
                </c:pt>
                <c:pt idx="4673">
                  <c:v>263.30019565277104</c:v>
                </c:pt>
                <c:pt idx="4674">
                  <c:v>263.39339503109989</c:v>
                </c:pt>
                <c:pt idx="4675">
                  <c:v>263.48659816496757</c:v>
                </c:pt>
                <c:pt idx="4676">
                  <c:v>263.57980504763054</c:v>
                </c:pt>
                <c:pt idx="4677">
                  <c:v>263.67301567234762</c:v>
                </c:pt>
                <c:pt idx="4678">
                  <c:v>263.76623003237938</c:v>
                </c:pt>
                <c:pt idx="4679">
                  <c:v>263.85944812098904</c:v>
                </c:pt>
                <c:pt idx="4680">
                  <c:v>263.95266993144156</c:v>
                </c:pt>
                <c:pt idx="4681">
                  <c:v>264.04589545700424</c:v>
                </c:pt>
                <c:pt idx="4682">
                  <c:v>264.13912469094646</c:v>
                </c:pt>
                <c:pt idx="4683">
                  <c:v>264.23235762653985</c:v>
                </c:pt>
                <c:pt idx="4684">
                  <c:v>264.32559425705801</c:v>
                </c:pt>
                <c:pt idx="4685">
                  <c:v>264.41883457577694</c:v>
                </c:pt>
                <c:pt idx="4686">
                  <c:v>264.5120785759745</c:v>
                </c:pt>
                <c:pt idx="4687">
                  <c:v>264.605326250931</c:v>
                </c:pt>
                <c:pt idx="4688">
                  <c:v>264.69857759392858</c:v>
                </c:pt>
                <c:pt idx="4689">
                  <c:v>264.7918325982518</c:v>
                </c:pt>
                <c:pt idx="4690">
                  <c:v>264.88509125718718</c:v>
                </c:pt>
                <c:pt idx="4691">
                  <c:v>264.97835356402356</c:v>
                </c:pt>
                <c:pt idx="4692">
                  <c:v>265.07161951205183</c:v>
                </c:pt>
                <c:pt idx="4693">
                  <c:v>265.16488909456496</c:v>
                </c:pt>
                <c:pt idx="4694">
                  <c:v>265.25816230485827</c:v>
                </c:pt>
                <c:pt idx="4695">
                  <c:v>265.35143913622898</c:v>
                </c:pt>
                <c:pt idx="4696">
                  <c:v>265.44471958197681</c:v>
                </c:pt>
                <c:pt idx="4697">
                  <c:v>265.53800363540319</c:v>
                </c:pt>
                <c:pt idx="4698">
                  <c:v>265.631291289812</c:v>
                </c:pt>
                <c:pt idx="4699">
                  <c:v>265.72458253850925</c:v>
                </c:pt>
                <c:pt idx="4700">
                  <c:v>265.817877374803</c:v>
                </c:pt>
                <c:pt idx="4701">
                  <c:v>265.91117579200358</c:v>
                </c:pt>
                <c:pt idx="4702">
                  <c:v>266.00447778342323</c:v>
                </c:pt>
                <c:pt idx="4703">
                  <c:v>266.09778334237677</c:v>
                </c:pt>
                <c:pt idx="4704">
                  <c:v>266.19109246218068</c:v>
                </c:pt>
                <c:pt idx="4705">
                  <c:v>266.28440513615396</c:v>
                </c:pt>
                <c:pt idx="4706">
                  <c:v>266.37772135761759</c:v>
                </c:pt>
                <c:pt idx="4707">
                  <c:v>266.47104111989472</c:v>
                </c:pt>
                <c:pt idx="4708">
                  <c:v>266.5643644163107</c:v>
                </c:pt>
                <c:pt idx="4709">
                  <c:v>266.657691240193</c:v>
                </c:pt>
                <c:pt idx="4710">
                  <c:v>266.75102158487124</c:v>
                </c:pt>
                <c:pt idx="4711">
                  <c:v>266.84435544367727</c:v>
                </c:pt>
                <c:pt idx="4712">
                  <c:v>266.93769280994491</c:v>
                </c:pt>
                <c:pt idx="4713">
                  <c:v>267.03103367701021</c:v>
                </c:pt>
                <c:pt idx="4714">
                  <c:v>267.1243780382116</c:v>
                </c:pt>
                <c:pt idx="4715">
                  <c:v>267.21772588688935</c:v>
                </c:pt>
                <c:pt idx="4716">
                  <c:v>267.31107721638597</c:v>
                </c:pt>
                <c:pt idx="4717">
                  <c:v>267.40443202004622</c:v>
                </c:pt>
                <c:pt idx="4718">
                  <c:v>267.49779029121692</c:v>
                </c:pt>
                <c:pt idx="4719">
                  <c:v>267.5911520232471</c:v>
                </c:pt>
                <c:pt idx="4720">
                  <c:v>267.68451720948792</c:v>
                </c:pt>
                <c:pt idx="4721">
                  <c:v>267.77788584329267</c:v>
                </c:pt>
                <c:pt idx="4722">
                  <c:v>267.87125791801679</c:v>
                </c:pt>
                <c:pt idx="4723">
                  <c:v>267.96463342701793</c:v>
                </c:pt>
                <c:pt idx="4724">
                  <c:v>268.05801236365591</c:v>
                </c:pt>
                <c:pt idx="4725">
                  <c:v>268.1513947212926</c:v>
                </c:pt>
                <c:pt idx="4726">
                  <c:v>268.24478049329207</c:v>
                </c:pt>
                <c:pt idx="4727">
                  <c:v>268.33816967302062</c:v>
                </c:pt>
                <c:pt idx="4728">
                  <c:v>268.43156225384655</c:v>
                </c:pt>
                <c:pt idx="4729">
                  <c:v>268.52495822914051</c:v>
                </c:pt>
                <c:pt idx="4730">
                  <c:v>268.61835759227512</c:v>
                </c:pt>
                <c:pt idx="4731">
                  <c:v>268.71176033662522</c:v>
                </c:pt>
                <c:pt idx="4732">
                  <c:v>268.80516645556787</c:v>
                </c:pt>
                <c:pt idx="4733">
                  <c:v>268.89857594248235</c:v>
                </c:pt>
                <c:pt idx="4734">
                  <c:v>268.99198879074964</c:v>
                </c:pt>
                <c:pt idx="4735">
                  <c:v>269.08540499375357</c:v>
                </c:pt>
                <c:pt idx="4736">
                  <c:v>269.17882454487966</c:v>
                </c:pt>
                <c:pt idx="4737">
                  <c:v>269.2722474375156</c:v>
                </c:pt>
                <c:pt idx="4738">
                  <c:v>269.36567366505136</c:v>
                </c:pt>
                <c:pt idx="4739">
                  <c:v>269.45910322087917</c:v>
                </c:pt>
                <c:pt idx="4740">
                  <c:v>269.55253609839315</c:v>
                </c:pt>
                <c:pt idx="4741">
                  <c:v>269.64597229098968</c:v>
                </c:pt>
                <c:pt idx="4742">
                  <c:v>269.73941179206753</c:v>
                </c:pt>
                <c:pt idx="4743">
                  <c:v>269.83285459502719</c:v>
                </c:pt>
                <c:pt idx="4744">
                  <c:v>269.92630069327168</c:v>
                </c:pt>
                <c:pt idx="4745">
                  <c:v>270.01975008020599</c:v>
                </c:pt>
                <c:pt idx="4746">
                  <c:v>270.11320274923719</c:v>
                </c:pt>
                <c:pt idx="4747">
                  <c:v>270.2066586937749</c:v>
                </c:pt>
                <c:pt idx="4748">
                  <c:v>270.30011790723034</c:v>
                </c:pt>
                <c:pt idx="4749">
                  <c:v>270.39358038301737</c:v>
                </c:pt>
                <c:pt idx="4750">
                  <c:v>270.48704611455173</c:v>
                </c:pt>
                <c:pt idx="4751">
                  <c:v>270.58051509525137</c:v>
                </c:pt>
                <c:pt idx="4752">
                  <c:v>270.67398731853649</c:v>
                </c:pt>
                <c:pt idx="4753">
                  <c:v>270.76746277782934</c:v>
                </c:pt>
                <c:pt idx="4754">
                  <c:v>270.86094146655432</c:v>
                </c:pt>
                <c:pt idx="4755">
                  <c:v>270.95442337813807</c:v>
                </c:pt>
                <c:pt idx="4756">
                  <c:v>271.04790850600932</c:v>
                </c:pt>
                <c:pt idx="4757">
                  <c:v>271.14139684359907</c:v>
                </c:pt>
                <c:pt idx="4758">
                  <c:v>271.23488838434025</c:v>
                </c:pt>
                <c:pt idx="4759">
                  <c:v>271.32838312166825</c:v>
                </c:pt>
                <c:pt idx="4760">
                  <c:v>271.42188104902039</c:v>
                </c:pt>
                <c:pt idx="4761">
                  <c:v>271.51538215983618</c:v>
                </c:pt>
                <c:pt idx="4762">
                  <c:v>271.60888644755738</c:v>
                </c:pt>
                <c:pt idx="4763">
                  <c:v>271.70239390562784</c:v>
                </c:pt>
                <c:pt idx="4764">
                  <c:v>271.79590452749358</c:v>
                </c:pt>
                <c:pt idx="4765">
                  <c:v>271.88941830660275</c:v>
                </c:pt>
                <c:pt idx="4766">
                  <c:v>271.98293523640575</c:v>
                </c:pt>
                <c:pt idx="4767">
                  <c:v>272.07645531035496</c:v>
                </c:pt>
                <c:pt idx="4768">
                  <c:v>272.16997852190514</c:v>
                </c:pt>
                <c:pt idx="4769">
                  <c:v>272.26350486451315</c:v>
                </c:pt>
                <c:pt idx="4770">
                  <c:v>272.35703433163775</c:v>
                </c:pt>
                <c:pt idx="4771">
                  <c:v>272.45056691674023</c:v>
                </c:pt>
                <c:pt idx="4772">
                  <c:v>272.54410261328394</c:v>
                </c:pt>
                <c:pt idx="4773">
                  <c:v>272.63764141473411</c:v>
                </c:pt>
                <c:pt idx="4774">
                  <c:v>272.73118331455845</c:v>
                </c:pt>
                <c:pt idx="4775">
                  <c:v>272.82472830622686</c:v>
                </c:pt>
                <c:pt idx="4776">
                  <c:v>272.91827638321109</c:v>
                </c:pt>
                <c:pt idx="4777">
                  <c:v>273.0118275389853</c:v>
                </c:pt>
                <c:pt idx="4778">
                  <c:v>273.10538176702568</c:v>
                </c:pt>
                <c:pt idx="4779">
                  <c:v>273.19893906081069</c:v>
                </c:pt>
                <c:pt idx="4780">
                  <c:v>273.29249941382079</c:v>
                </c:pt>
                <c:pt idx="4781">
                  <c:v>273.38606281953884</c:v>
                </c:pt>
                <c:pt idx="4782">
                  <c:v>273.47962927144965</c:v>
                </c:pt>
                <c:pt idx="4783">
                  <c:v>273.57319876304018</c:v>
                </c:pt>
                <c:pt idx="4784">
                  <c:v>273.66677128779975</c:v>
                </c:pt>
                <c:pt idx="4785">
                  <c:v>273.76034683921966</c:v>
                </c:pt>
                <c:pt idx="4786">
                  <c:v>273.85392541079347</c:v>
                </c:pt>
                <c:pt idx="4787">
                  <c:v>273.94750699601673</c:v>
                </c:pt>
                <c:pt idx="4788">
                  <c:v>274.04109158838753</c:v>
                </c:pt>
                <c:pt idx="4789">
                  <c:v>274.13467918140555</c:v>
                </c:pt>
                <c:pt idx="4790">
                  <c:v>274.22826976857323</c:v>
                </c:pt>
                <c:pt idx="4791">
                  <c:v>274.32186334339463</c:v>
                </c:pt>
                <c:pt idx="4792">
                  <c:v>274.4154598993764</c:v>
                </c:pt>
                <c:pt idx="4793">
                  <c:v>274.50905943002715</c:v>
                </c:pt>
                <c:pt idx="4794">
                  <c:v>274.60266192885769</c:v>
                </c:pt>
                <c:pt idx="4795">
                  <c:v>274.69626738938086</c:v>
                </c:pt>
                <c:pt idx="4796">
                  <c:v>274.78987580511193</c:v>
                </c:pt>
                <c:pt idx="4797">
                  <c:v>274.88348716956807</c:v>
                </c:pt>
                <c:pt idx="4798">
                  <c:v>274.97710147626879</c:v>
                </c:pt>
                <c:pt idx="4799">
                  <c:v>275.07071871873563</c:v>
                </c:pt>
                <c:pt idx="4800">
                  <c:v>275.16433889049239</c:v>
                </c:pt>
                <c:pt idx="4801">
                  <c:v>275.25796198506498</c:v>
                </c:pt>
                <c:pt idx="4802">
                  <c:v>275.35158799598145</c:v>
                </c:pt>
                <c:pt idx="4803">
                  <c:v>275.4452169167721</c:v>
                </c:pt>
                <c:pt idx="4804">
                  <c:v>275.53884874096934</c:v>
                </c:pt>
                <c:pt idx="4805">
                  <c:v>275.6324834621077</c:v>
                </c:pt>
                <c:pt idx="4806">
                  <c:v>275.72612107372385</c:v>
                </c:pt>
                <c:pt idx="4807">
                  <c:v>275.81976156935667</c:v>
                </c:pt>
                <c:pt idx="4808">
                  <c:v>275.91340494254734</c:v>
                </c:pt>
                <c:pt idx="4809">
                  <c:v>276.00705118683896</c:v>
                </c:pt>
                <c:pt idx="4810">
                  <c:v>276.10070029577696</c:v>
                </c:pt>
                <c:pt idx="4811">
                  <c:v>276.19435226290886</c:v>
                </c:pt>
                <c:pt idx="4812">
                  <c:v>276.2880070817842</c:v>
                </c:pt>
                <c:pt idx="4813">
                  <c:v>276.38166474595511</c:v>
                </c:pt>
                <c:pt idx="4814">
                  <c:v>276.47532524897542</c:v>
                </c:pt>
                <c:pt idx="4815">
                  <c:v>276.56898858440127</c:v>
                </c:pt>
                <c:pt idx="4816">
                  <c:v>276.66265474579109</c:v>
                </c:pt>
                <c:pt idx="4817">
                  <c:v>276.75632372670532</c:v>
                </c:pt>
                <c:pt idx="4818">
                  <c:v>276.84999552070673</c:v>
                </c:pt>
                <c:pt idx="4819">
                  <c:v>276.94367012136001</c:v>
                </c:pt>
                <c:pt idx="4820">
                  <c:v>277.03734752223227</c:v>
                </c:pt>
                <c:pt idx="4821">
                  <c:v>277.13102771689245</c:v>
                </c:pt>
                <c:pt idx="4822">
                  <c:v>277.22471069891208</c:v>
                </c:pt>
                <c:pt idx="4823">
                  <c:v>277.31839646186455</c:v>
                </c:pt>
                <c:pt idx="4824">
                  <c:v>277.41208499932543</c:v>
                </c:pt>
                <c:pt idx="4825">
                  <c:v>277.50577630487254</c:v>
                </c:pt>
                <c:pt idx="4826">
                  <c:v>277.59947037208588</c:v>
                </c:pt>
                <c:pt idx="4827">
                  <c:v>277.69316719454758</c:v>
                </c:pt>
                <c:pt idx="4828">
                  <c:v>277.78686676584186</c:v>
                </c:pt>
                <c:pt idx="4829">
                  <c:v>277.88056907955502</c:v>
                </c:pt>
                <c:pt idx="4830">
                  <c:v>277.97427412927601</c:v>
                </c:pt>
                <c:pt idx="4831">
                  <c:v>278.0679819085953</c:v>
                </c:pt>
                <c:pt idx="4832">
                  <c:v>278.16169241110595</c:v>
                </c:pt>
                <c:pt idx="4833">
                  <c:v>278.255405630403</c:v>
                </c:pt>
                <c:pt idx="4834">
                  <c:v>278.34912156008363</c:v>
                </c:pt>
                <c:pt idx="4835">
                  <c:v>278.44284019374749</c:v>
                </c:pt>
                <c:pt idx="4836">
                  <c:v>278.53656152499588</c:v>
                </c:pt>
                <c:pt idx="4837">
                  <c:v>278.63028554743272</c:v>
                </c:pt>
                <c:pt idx="4838">
                  <c:v>278.72401225466376</c:v>
                </c:pt>
                <c:pt idx="4839">
                  <c:v>278.81774164029719</c:v>
                </c:pt>
                <c:pt idx="4840">
                  <c:v>278.91147369794328</c:v>
                </c:pt>
                <c:pt idx="4841">
                  <c:v>279.00520842121421</c:v>
                </c:pt>
                <c:pt idx="4842">
                  <c:v>279.09894580372469</c:v>
                </c:pt>
                <c:pt idx="4843">
                  <c:v>279.19268583909144</c:v>
                </c:pt>
                <c:pt idx="4844">
                  <c:v>279.28642852093321</c:v>
                </c:pt>
                <c:pt idx="4845">
                  <c:v>279.3801738428711</c:v>
                </c:pt>
                <c:pt idx="4846">
                  <c:v>279.47392179852841</c:v>
                </c:pt>
                <c:pt idx="4847">
                  <c:v>279.56767238153031</c:v>
                </c:pt>
                <c:pt idx="4848">
                  <c:v>279.66142558550445</c:v>
                </c:pt>
                <c:pt idx="4849">
                  <c:v>279.75518140408053</c:v>
                </c:pt>
                <c:pt idx="4850">
                  <c:v>279.84893983089029</c:v>
                </c:pt>
                <c:pt idx="4851">
                  <c:v>279.94270085956788</c:v>
                </c:pt>
                <c:pt idx="4852">
                  <c:v>280.0364644837494</c:v>
                </c:pt>
                <c:pt idx="4853">
                  <c:v>280.13023069707316</c:v>
                </c:pt>
                <c:pt idx="4854">
                  <c:v>280.22399949317969</c:v>
                </c:pt>
                <c:pt idx="4855">
                  <c:v>280.31777086571179</c:v>
                </c:pt>
                <c:pt idx="4856">
                  <c:v>280.41154480831403</c:v>
                </c:pt>
                <c:pt idx="4857">
                  <c:v>280.50532131463353</c:v>
                </c:pt>
                <c:pt idx="4858">
                  <c:v>280.59910037831946</c:v>
                </c:pt>
                <c:pt idx="4859">
                  <c:v>280.69288199302309</c:v>
                </c:pt>
                <c:pt idx="4860">
                  <c:v>280.78666615239803</c:v>
                </c:pt>
                <c:pt idx="4861">
                  <c:v>280.88045285009969</c:v>
                </c:pt>
                <c:pt idx="4862">
                  <c:v>280.97424207978611</c:v>
                </c:pt>
                <c:pt idx="4863">
                  <c:v>281.06803383511709</c:v>
                </c:pt>
                <c:pt idx="4864">
                  <c:v>281.16182810975477</c:v>
                </c:pt>
                <c:pt idx="4865">
                  <c:v>281.25562489736353</c:v>
                </c:pt>
                <c:pt idx="4866">
                  <c:v>281.34942419160978</c:v>
                </c:pt>
                <c:pt idx="4867">
                  <c:v>281.44322598616213</c:v>
                </c:pt>
                <c:pt idx="4868">
                  <c:v>281.53703027469146</c:v>
                </c:pt>
                <c:pt idx="4869">
                  <c:v>281.63083705087058</c:v>
                </c:pt>
                <c:pt idx="4870">
                  <c:v>281.72464630837459</c:v>
                </c:pt>
                <c:pt idx="4871">
                  <c:v>281.8184580408809</c:v>
                </c:pt>
                <c:pt idx="4872">
                  <c:v>281.91227224206881</c:v>
                </c:pt>
                <c:pt idx="4873">
                  <c:v>282.00608890562</c:v>
                </c:pt>
                <c:pt idx="4874">
                  <c:v>282.09990802521821</c:v>
                </c:pt>
                <c:pt idx="4875">
                  <c:v>282.19372959454938</c:v>
                </c:pt>
                <c:pt idx="4876">
                  <c:v>282.28755360730162</c:v>
                </c:pt>
                <c:pt idx="4877">
                  <c:v>282.38138005716502</c:v>
                </c:pt>
                <c:pt idx="4878">
                  <c:v>282.47520893783218</c:v>
                </c:pt>
                <c:pt idx="4879">
                  <c:v>282.56904024299757</c:v>
                </c:pt>
                <c:pt idx="4880">
                  <c:v>282.66287396635801</c:v>
                </c:pt>
                <c:pt idx="4881">
                  <c:v>282.75671010161227</c:v>
                </c:pt>
                <c:pt idx="4882">
                  <c:v>282.8505486424616</c:v>
                </c:pt>
                <c:pt idx="4883">
                  <c:v>282.94438958260912</c:v>
                </c:pt>
                <c:pt idx="4884">
                  <c:v>283.0382329157602</c:v>
                </c:pt>
                <c:pt idx="4885">
                  <c:v>283.13207863562246</c:v>
                </c:pt>
                <c:pt idx="4886">
                  <c:v>283.22592673590555</c:v>
                </c:pt>
                <c:pt idx="4887">
                  <c:v>283.31977721032143</c:v>
                </c:pt>
                <c:pt idx="4888">
                  <c:v>283.41363005258421</c:v>
                </c:pt>
                <c:pt idx="4889">
                  <c:v>283.50748525640984</c:v>
                </c:pt>
                <c:pt idx="4890">
                  <c:v>283.60134281551694</c:v>
                </c:pt>
                <c:pt idx="4891">
                  <c:v>283.69520272362598</c:v>
                </c:pt>
                <c:pt idx="4892">
                  <c:v>283.78906497445962</c:v>
                </c:pt>
                <c:pt idx="4893">
                  <c:v>283.88292956174269</c:v>
                </c:pt>
                <c:pt idx="4894">
                  <c:v>283.97679647920228</c:v>
                </c:pt>
                <c:pt idx="4895">
                  <c:v>284.07066572056749</c:v>
                </c:pt>
                <c:pt idx="4896">
                  <c:v>284.16453727956974</c:v>
                </c:pt>
                <c:pt idx="4897">
                  <c:v>284.25841114994262</c:v>
                </c:pt>
                <c:pt idx="4898">
                  <c:v>284.35228732542174</c:v>
                </c:pt>
                <c:pt idx="4899">
                  <c:v>284.4461657997449</c:v>
                </c:pt>
                <c:pt idx="4900">
                  <c:v>284.54004656665217</c:v>
                </c:pt>
                <c:pt idx="4901">
                  <c:v>284.63392961988569</c:v>
                </c:pt>
                <c:pt idx="4902">
                  <c:v>284.72781495318975</c:v>
                </c:pt>
                <c:pt idx="4903">
                  <c:v>284.82170256031088</c:v>
                </c:pt>
                <c:pt idx="4904">
                  <c:v>284.91559243499768</c:v>
                </c:pt>
                <c:pt idx="4905">
                  <c:v>285.00948457100111</c:v>
                </c:pt>
                <c:pt idx="4906">
                  <c:v>285.10337896207398</c:v>
                </c:pt>
                <c:pt idx="4907">
                  <c:v>285.19727560197157</c:v>
                </c:pt>
                <c:pt idx="4908">
                  <c:v>285.29117448445112</c:v>
                </c:pt>
                <c:pt idx="4909">
                  <c:v>285.38507560327213</c:v>
                </c:pt>
                <c:pt idx="4910">
                  <c:v>285.47897895219626</c:v>
                </c:pt>
                <c:pt idx="4911">
                  <c:v>285.57288452498727</c:v>
                </c:pt>
                <c:pt idx="4912">
                  <c:v>285.66679231541104</c:v>
                </c:pt>
                <c:pt idx="4913">
                  <c:v>285.76070231723588</c:v>
                </c:pt>
                <c:pt idx="4914">
                  <c:v>285.85461452423192</c:v>
                </c:pt>
                <c:pt idx="4915">
                  <c:v>285.94852893017173</c:v>
                </c:pt>
                <c:pt idx="4916">
                  <c:v>286.04244552882977</c:v>
                </c:pt>
                <c:pt idx="4917">
                  <c:v>286.13636431398299</c:v>
                </c:pt>
                <c:pt idx="4918">
                  <c:v>286.23028527941023</c:v>
                </c:pt>
                <c:pt idx="4919">
                  <c:v>286.32420841889251</c:v>
                </c:pt>
                <c:pt idx="4920">
                  <c:v>286.41813372621334</c:v>
                </c:pt>
                <c:pt idx="4921">
                  <c:v>286.51206119515791</c:v>
                </c:pt>
                <c:pt idx="4922">
                  <c:v>286.60599081951392</c:v>
                </c:pt>
                <c:pt idx="4923">
                  <c:v>286.69992259307116</c:v>
                </c:pt>
                <c:pt idx="4924">
                  <c:v>286.79385650962149</c:v>
                </c:pt>
                <c:pt idx="4925">
                  <c:v>286.88779256295891</c:v>
                </c:pt>
                <c:pt idx="4926">
                  <c:v>286.98173074687975</c:v>
                </c:pt>
                <c:pt idx="4927">
                  <c:v>287.07567105518251</c:v>
                </c:pt>
                <c:pt idx="4928">
                  <c:v>287.16961348166751</c:v>
                </c:pt>
                <c:pt idx="4929">
                  <c:v>287.26355802013779</c:v>
                </c:pt>
                <c:pt idx="4930">
                  <c:v>287.35750466439805</c:v>
                </c:pt>
                <c:pt idx="4931">
                  <c:v>287.4514534082553</c:v>
                </c:pt>
                <c:pt idx="4932">
                  <c:v>287.54540424551891</c:v>
                </c:pt>
                <c:pt idx="4933">
                  <c:v>287.63935717000015</c:v>
                </c:pt>
                <c:pt idx="4934">
                  <c:v>287.73331217551259</c:v>
                </c:pt>
                <c:pt idx="4935">
                  <c:v>287.82726925587207</c:v>
                </c:pt>
                <c:pt idx="4936">
                  <c:v>287.92122840489617</c:v>
                </c:pt>
                <c:pt idx="4937">
                  <c:v>288.01518961640511</c:v>
                </c:pt>
                <c:pt idx="4938">
                  <c:v>288.10915288422115</c:v>
                </c:pt>
                <c:pt idx="4939">
                  <c:v>288.20311820216853</c:v>
                </c:pt>
                <c:pt idx="4940">
                  <c:v>288.29708556407377</c:v>
                </c:pt>
                <c:pt idx="4941">
                  <c:v>288.39105496376555</c:v>
                </c:pt>
                <c:pt idx="4942">
                  <c:v>288.48502639507484</c:v>
                </c:pt>
                <c:pt idx="4943">
                  <c:v>288.57899985183445</c:v>
                </c:pt>
                <c:pt idx="4944">
                  <c:v>288.67297532787973</c:v>
                </c:pt>
                <c:pt idx="4945">
                  <c:v>288.76695281704787</c:v>
                </c:pt>
                <c:pt idx="4946">
                  <c:v>288.86093231317847</c:v>
                </c:pt>
                <c:pt idx="4947">
                  <c:v>288.95491381011306</c:v>
                </c:pt>
                <c:pt idx="4948">
                  <c:v>289.04889730169555</c:v>
                </c:pt>
                <c:pt idx="4949">
                  <c:v>289.14288278177202</c:v>
                </c:pt>
                <c:pt idx="4950">
                  <c:v>289.23687024419041</c:v>
                </c:pt>
                <c:pt idx="4951">
                  <c:v>289.33085968280108</c:v>
                </c:pt>
                <c:pt idx="4952">
                  <c:v>289.42485109145656</c:v>
                </c:pt>
                <c:pt idx="4953">
                  <c:v>289.51884446401141</c:v>
                </c:pt>
                <c:pt idx="4954">
                  <c:v>289.6128397943225</c:v>
                </c:pt>
                <c:pt idx="4955">
                  <c:v>289.70683707624869</c:v>
                </c:pt>
                <c:pt idx="4956">
                  <c:v>289.80083630365112</c:v>
                </c:pt>
                <c:pt idx="4957">
                  <c:v>289.8948374703931</c:v>
                </c:pt>
                <c:pt idx="4958">
                  <c:v>289.98884057034007</c:v>
                </c:pt>
                <c:pt idx="4959">
                  <c:v>290.08284559735966</c:v>
                </c:pt>
                <c:pt idx="4960">
                  <c:v>290.17685254532148</c:v>
                </c:pt>
                <c:pt idx="4961">
                  <c:v>290.27086140809757</c:v>
                </c:pt>
                <c:pt idx="4962">
                  <c:v>290.36487217956198</c:v>
                </c:pt>
                <c:pt idx="4963">
                  <c:v>290.45888485359103</c:v>
                </c:pt>
                <c:pt idx="4964">
                  <c:v>290.55289942406296</c:v>
                </c:pt>
                <c:pt idx="4965">
                  <c:v>290.64691588485852</c:v>
                </c:pt>
                <c:pt idx="4966">
                  <c:v>290.74093422986033</c:v>
                </c:pt>
                <c:pt idx="4967">
                  <c:v>290.83495445295335</c:v>
                </c:pt>
                <c:pt idx="4968">
                  <c:v>290.92897654802454</c:v>
                </c:pt>
                <c:pt idx="4969">
                  <c:v>291.02300050896321</c:v>
                </c:pt>
                <c:pt idx="4970">
                  <c:v>291.11702632966069</c:v>
                </c:pt>
                <c:pt idx="4971">
                  <c:v>291.21105400401046</c:v>
                </c:pt>
                <c:pt idx="4972">
                  <c:v>291.30508352590834</c:v>
                </c:pt>
                <c:pt idx="4973">
                  <c:v>291.39911488925213</c:v>
                </c:pt>
                <c:pt idx="4974">
                  <c:v>291.49314808794185</c:v>
                </c:pt>
                <c:pt idx="4975">
                  <c:v>291.58718311587967</c:v>
                </c:pt>
                <c:pt idx="4976">
                  <c:v>291.68121996696993</c:v>
                </c:pt>
                <c:pt idx="4977">
                  <c:v>291.77525863511909</c:v>
                </c:pt>
                <c:pt idx="4978">
                  <c:v>291.8692991142359</c:v>
                </c:pt>
                <c:pt idx="4979">
                  <c:v>291.96334139823114</c:v>
                </c:pt>
                <c:pt idx="4980">
                  <c:v>292.05738548101783</c:v>
                </c:pt>
                <c:pt idx="4981">
                  <c:v>292.15143135651107</c:v>
                </c:pt>
                <c:pt idx="4982">
                  <c:v>292.2454790186282</c:v>
                </c:pt>
                <c:pt idx="4983">
                  <c:v>292.33952846128864</c:v>
                </c:pt>
                <c:pt idx="4984">
                  <c:v>292.43357967841399</c:v>
                </c:pt>
                <c:pt idx="4985">
                  <c:v>292.52763266392816</c:v>
                </c:pt>
                <c:pt idx="4986">
                  <c:v>292.62168741175702</c:v>
                </c:pt>
                <c:pt idx="4987">
                  <c:v>292.71574391582868</c:v>
                </c:pt>
                <c:pt idx="4988">
                  <c:v>292.80980217007345</c:v>
                </c:pt>
                <c:pt idx="4989">
                  <c:v>292.9038621684237</c:v>
                </c:pt>
                <c:pt idx="4990">
                  <c:v>292.997923904814</c:v>
                </c:pt>
                <c:pt idx="4991">
                  <c:v>293.09198737318115</c:v>
                </c:pt>
                <c:pt idx="4992">
                  <c:v>293.18605256746406</c:v>
                </c:pt>
                <c:pt idx="4993">
                  <c:v>293.28011948160383</c:v>
                </c:pt>
                <c:pt idx="4994">
                  <c:v>293.37418810954364</c:v>
                </c:pt>
                <c:pt idx="4995">
                  <c:v>293.46825844522891</c:v>
                </c:pt>
                <c:pt idx="4996">
                  <c:v>293.56233048260719</c:v>
                </c:pt>
                <c:pt idx="4997">
                  <c:v>293.65640421562807</c:v>
                </c:pt>
                <c:pt idx="4998">
                  <c:v>293.75047963824363</c:v>
                </c:pt>
                <c:pt idx="4999">
                  <c:v>293.84455674440761</c:v>
                </c:pt>
                <c:pt idx="5000">
                  <c:v>293.93863552807647</c:v>
                </c:pt>
                <c:pt idx="5001">
                  <c:v>294.0327159832085</c:v>
                </c:pt>
                <c:pt idx="5002">
                  <c:v>294.12679810376409</c:v>
                </c:pt>
                <c:pt idx="5003">
                  <c:v>294.220881883706</c:v>
                </c:pt>
                <c:pt idx="5004">
                  <c:v>294.31496731699906</c:v>
                </c:pt>
                <c:pt idx="5005">
                  <c:v>294.40905439761025</c:v>
                </c:pt>
                <c:pt idx="5006">
                  <c:v>294.50314311950865</c:v>
                </c:pt>
                <c:pt idx="5007">
                  <c:v>294.59723347666556</c:v>
                </c:pt>
                <c:pt idx="5008">
                  <c:v>294.69132546305457</c:v>
                </c:pt>
                <c:pt idx="5009">
                  <c:v>294.78541907265111</c:v>
                </c:pt>
                <c:pt idx="5010">
                  <c:v>294.87951429943314</c:v>
                </c:pt>
                <c:pt idx="5011">
                  <c:v>294.97361113738043</c:v>
                </c:pt>
                <c:pt idx="5012">
                  <c:v>295.0677095804752</c:v>
                </c:pt>
                <c:pt idx="5013">
                  <c:v>295.1618096227017</c:v>
                </c:pt>
                <c:pt idx="5014">
                  <c:v>295.2559112580463</c:v>
                </c:pt>
                <c:pt idx="5015">
                  <c:v>295.35001448049758</c:v>
                </c:pt>
                <c:pt idx="5016">
                  <c:v>295.44411928404622</c:v>
                </c:pt>
                <c:pt idx="5017">
                  <c:v>295.53822566268525</c:v>
                </c:pt>
                <c:pt idx="5018">
                  <c:v>295.63233361040955</c:v>
                </c:pt>
                <c:pt idx="5019">
                  <c:v>295.72644312121651</c:v>
                </c:pt>
                <c:pt idx="5020">
                  <c:v>295.82055418910534</c:v>
                </c:pt>
                <c:pt idx="5021">
                  <c:v>295.91466680807758</c:v>
                </c:pt>
                <c:pt idx="5022">
                  <c:v>296.008780972137</c:v>
                </c:pt>
                <c:pt idx="5023">
                  <c:v>296.10289667528934</c:v>
                </c:pt>
                <c:pt idx="5024">
                  <c:v>296.19701391154263</c:v>
                </c:pt>
                <c:pt idx="5025">
                  <c:v>296.29113267490703</c:v>
                </c:pt>
                <c:pt idx="5026">
                  <c:v>296.38525295939485</c:v>
                </c:pt>
                <c:pt idx="5027">
                  <c:v>296.47937475902057</c:v>
                </c:pt>
                <c:pt idx="5028">
                  <c:v>296.57349806780076</c:v>
                </c:pt>
                <c:pt idx="5029">
                  <c:v>296.66762287975433</c:v>
                </c:pt>
                <c:pt idx="5030">
                  <c:v>296.76174918890206</c:v>
                </c:pt>
                <c:pt idx="5031">
                  <c:v>296.85587698926707</c:v>
                </c:pt>
                <c:pt idx="5032">
                  <c:v>296.9500062748748</c:v>
                </c:pt>
                <c:pt idx="5033">
                  <c:v>297.0441370397524</c:v>
                </c:pt>
                <c:pt idx="5034">
                  <c:v>297.13826927792968</c:v>
                </c:pt>
                <c:pt idx="5035">
                  <c:v>297.23240298343813</c:v>
                </c:pt>
                <c:pt idx="5036">
                  <c:v>297.32653815031182</c:v>
                </c:pt>
                <c:pt idx="5037">
                  <c:v>297.42067477258672</c:v>
                </c:pt>
                <c:pt idx="5038">
                  <c:v>297.51481284430105</c:v>
                </c:pt>
                <c:pt idx="5039">
                  <c:v>297.60895235949516</c:v>
                </c:pt>
                <c:pt idx="5040">
                  <c:v>297.70309331221154</c:v>
                </c:pt>
                <c:pt idx="5041">
                  <c:v>297.79723569649485</c:v>
                </c:pt>
                <c:pt idx="5042">
                  <c:v>297.89137950639184</c:v>
                </c:pt>
                <c:pt idx="5043">
                  <c:v>297.98552473595163</c:v>
                </c:pt>
                <c:pt idx="5044">
                  <c:v>298.07967137922526</c:v>
                </c:pt>
                <c:pt idx="5045">
                  <c:v>298.17381943026606</c:v>
                </c:pt>
                <c:pt idx="5046">
                  <c:v>298.26796888312947</c:v>
                </c:pt>
                <c:pt idx="5047">
                  <c:v>298.36211973187312</c:v>
                </c:pt>
                <c:pt idx="5048">
                  <c:v>298.45627197055671</c:v>
                </c:pt>
                <c:pt idx="5049">
                  <c:v>298.55042559324215</c:v>
                </c:pt>
                <c:pt idx="5050">
                  <c:v>298.64458059399351</c:v>
                </c:pt>
                <c:pt idx="5051">
                  <c:v>298.73873696687713</c:v>
                </c:pt>
                <c:pt idx="5052">
                  <c:v>298.83289470596122</c:v>
                </c:pt>
                <c:pt idx="5053">
                  <c:v>298.92705380531652</c:v>
                </c:pt>
                <c:pt idx="5054">
                  <c:v>299.02121425901549</c:v>
                </c:pt>
                <c:pt idx="5055">
                  <c:v>299.11537606113313</c:v>
                </c:pt>
                <c:pt idx="5056">
                  <c:v>299.2095392057463</c:v>
                </c:pt>
                <c:pt idx="5057">
                  <c:v>299.30370368693434</c:v>
                </c:pt>
                <c:pt idx="5058">
                  <c:v>299.39786949877839</c:v>
                </c:pt>
                <c:pt idx="5059">
                  <c:v>299.49203663536213</c:v>
                </c:pt>
                <c:pt idx="5060">
                  <c:v>299.58620509077093</c:v>
                </c:pt>
                <c:pt idx="5061">
                  <c:v>299.68037485909269</c:v>
                </c:pt>
                <c:pt idx="5062">
                  <c:v>299.77454593441735</c:v>
                </c:pt>
                <c:pt idx="5063">
                  <c:v>299.86871831083698</c:v>
                </c:pt>
                <c:pt idx="5064">
                  <c:v>299.96289198244574</c:v>
                </c:pt>
                <c:pt idx="5065">
                  <c:v>300.05706694334015</c:v>
                </c:pt>
                <c:pt idx="5066">
                  <c:v>300.15124318761866</c:v>
                </c:pt>
                <c:pt idx="5067">
                  <c:v>300.24542070938196</c:v>
                </c:pt>
                <c:pt idx="5068">
                  <c:v>300.33959950273305</c:v>
                </c:pt>
                <c:pt idx="5069">
                  <c:v>300.43377956177676</c:v>
                </c:pt>
                <c:pt idx="5070">
                  <c:v>300.5279608806203</c:v>
                </c:pt>
                <c:pt idx="5071">
                  <c:v>300.62214345337304</c:v>
                </c:pt>
                <c:pt idx="5072">
                  <c:v>300.71632727414641</c:v>
                </c:pt>
                <c:pt idx="5073">
                  <c:v>300.81051233705398</c:v>
                </c:pt>
                <c:pt idx="5074">
                  <c:v>300.90469863621161</c:v>
                </c:pt>
                <c:pt idx="5075">
                  <c:v>300.99888616573719</c:v>
                </c:pt>
                <c:pt idx="5076">
                  <c:v>301.09307491975079</c:v>
                </c:pt>
                <c:pt idx="5077">
                  <c:v>301.18726489237463</c:v>
                </c:pt>
                <c:pt idx="5078">
                  <c:v>301.2814560777332</c:v>
                </c:pt>
                <c:pt idx="5079">
                  <c:v>301.37564846995286</c:v>
                </c:pt>
                <c:pt idx="5080">
                  <c:v>301.46984206316245</c:v>
                </c:pt>
                <c:pt idx="5081">
                  <c:v>301.5640368514928</c:v>
                </c:pt>
                <c:pt idx="5082">
                  <c:v>301.65823282907678</c:v>
                </c:pt>
                <c:pt idx="5083">
                  <c:v>301.75242999004962</c:v>
                </c:pt>
                <c:pt idx="5084">
                  <c:v>301.84662832854872</c:v>
                </c:pt>
                <c:pt idx="5085">
                  <c:v>301.9408278387134</c:v>
                </c:pt>
                <c:pt idx="5086">
                  <c:v>302.03502851468528</c:v>
                </c:pt>
                <c:pt idx="5087">
                  <c:v>302.12923035060817</c:v>
                </c:pt>
                <c:pt idx="5088">
                  <c:v>302.22343334062788</c:v>
                </c:pt>
                <c:pt idx="5089">
                  <c:v>302.31763747889261</c:v>
                </c:pt>
                <c:pt idx="5090">
                  <c:v>302.41184275955237</c:v>
                </c:pt>
                <c:pt idx="5091">
                  <c:v>302.50604917675975</c:v>
                </c:pt>
                <c:pt idx="5092">
                  <c:v>302.60025672466912</c:v>
                </c:pt>
                <c:pt idx="5093">
                  <c:v>302.69446539743717</c:v>
                </c:pt>
                <c:pt idx="5094">
                  <c:v>302.78867518922277</c:v>
                </c:pt>
                <c:pt idx="5095">
                  <c:v>302.8828860941868</c:v>
                </c:pt>
                <c:pt idx="5096">
                  <c:v>302.97709810649235</c:v>
                </c:pt>
                <c:pt idx="5097">
                  <c:v>303.07131122030484</c:v>
                </c:pt>
                <c:pt idx="5098">
                  <c:v>303.16552542979156</c:v>
                </c:pt>
                <c:pt idx="5099">
                  <c:v>303.25974072912214</c:v>
                </c:pt>
                <c:pt idx="5100">
                  <c:v>303.35395711246838</c:v>
                </c:pt>
                <c:pt idx="5101">
                  <c:v>303.44817457400387</c:v>
                </c:pt>
                <c:pt idx="5102">
                  <c:v>303.5423931079049</c:v>
                </c:pt>
                <c:pt idx="5103">
                  <c:v>303.6366127083495</c:v>
                </c:pt>
                <c:pt idx="5104">
                  <c:v>303.73083336951811</c:v>
                </c:pt>
                <c:pt idx="5105">
                  <c:v>303.82505508559308</c:v>
                </c:pt>
                <c:pt idx="5106">
                  <c:v>303.91927785075899</c:v>
                </c:pt>
                <c:pt idx="5107">
                  <c:v>304.01350165920275</c:v>
                </c:pt>
                <c:pt idx="5108">
                  <c:v>304.10772650511325</c:v>
                </c:pt>
                <c:pt idx="5109">
                  <c:v>304.2019523826815</c:v>
                </c:pt>
                <c:pt idx="5110">
                  <c:v>304.29617928610065</c:v>
                </c:pt>
                <c:pt idx="5111">
                  <c:v>304.39040720956621</c:v>
                </c:pt>
                <c:pt idx="5112">
                  <c:v>304.48463614727558</c:v>
                </c:pt>
                <c:pt idx="5113">
                  <c:v>304.57886609342853</c:v>
                </c:pt>
                <c:pt idx="5114">
                  <c:v>304.6730970422268</c:v>
                </c:pt>
                <c:pt idx="5115">
                  <c:v>304.76732898787429</c:v>
                </c:pt>
                <c:pt idx="5116">
                  <c:v>304.86156192457719</c:v>
                </c:pt>
                <c:pt idx="5117">
                  <c:v>304.95579584654377</c:v>
                </c:pt>
                <c:pt idx="5118">
                  <c:v>305.05003074798435</c:v>
                </c:pt>
                <c:pt idx="5119">
                  <c:v>305.14426662311155</c:v>
                </c:pt>
                <c:pt idx="5120">
                  <c:v>305.23850346614012</c:v>
                </c:pt>
                <c:pt idx="5121">
                  <c:v>305.33274127128681</c:v>
                </c:pt>
                <c:pt idx="5122">
                  <c:v>305.42698003277053</c:v>
                </c:pt>
                <c:pt idx="5123">
                  <c:v>305.52121974481258</c:v>
                </c:pt>
                <c:pt idx="5124">
                  <c:v>305.61546040163626</c:v>
                </c:pt>
                <c:pt idx="5125">
                  <c:v>305.70970199746694</c:v>
                </c:pt>
                <c:pt idx="5126">
                  <c:v>305.80394452653218</c:v>
                </c:pt>
                <c:pt idx="5127">
                  <c:v>305.8981879830618</c:v>
                </c:pt>
                <c:pt idx="5128">
                  <c:v>305.99243236128751</c:v>
                </c:pt>
                <c:pt idx="5129">
                  <c:v>306.08667765544351</c:v>
                </c:pt>
                <c:pt idx="5130">
                  <c:v>306.18092385976587</c:v>
                </c:pt>
                <c:pt idx="5131">
                  <c:v>306.27517096849294</c:v>
                </c:pt>
                <c:pt idx="5132">
                  <c:v>306.36941897586519</c:v>
                </c:pt>
                <c:pt idx="5133">
                  <c:v>306.4636678761251</c:v>
                </c:pt>
                <c:pt idx="5134">
                  <c:v>306.55791766351757</c:v>
                </c:pt>
                <c:pt idx="5135">
                  <c:v>306.65216833228953</c:v>
                </c:pt>
                <c:pt idx="5136">
                  <c:v>306.74641987668997</c:v>
                </c:pt>
                <c:pt idx="5137">
                  <c:v>306.84067229097002</c:v>
                </c:pt>
                <c:pt idx="5138">
                  <c:v>306.9349255693831</c:v>
                </c:pt>
                <c:pt idx="5139">
                  <c:v>307.02917970618466</c:v>
                </c:pt>
                <c:pt idx="5140">
                  <c:v>307.12343469563234</c:v>
                </c:pt>
                <c:pt idx="5141">
                  <c:v>307.21769053198591</c:v>
                </c:pt>
                <c:pt idx="5142">
                  <c:v>307.31194720950725</c:v>
                </c:pt>
                <c:pt idx="5143">
                  <c:v>307.40620472246053</c:v>
                </c:pt>
                <c:pt idx="5144">
                  <c:v>307.50046306511177</c:v>
                </c:pt>
                <c:pt idx="5145">
                  <c:v>307.59472223172946</c:v>
                </c:pt>
                <c:pt idx="5146">
                  <c:v>307.68898221658407</c:v>
                </c:pt>
                <c:pt idx="5147">
                  <c:v>307.78324301394827</c:v>
                </c:pt>
                <c:pt idx="5148">
                  <c:v>307.87750461809674</c:v>
                </c:pt>
                <c:pt idx="5149">
                  <c:v>307.97176702330654</c:v>
                </c:pt>
                <c:pt idx="5150">
                  <c:v>308.06603022385661</c:v>
                </c:pt>
                <c:pt idx="5151">
                  <c:v>308.16029421402834</c:v>
                </c:pt>
                <c:pt idx="5152">
                  <c:v>308.25455898810486</c:v>
                </c:pt>
                <c:pt idx="5153">
                  <c:v>308.34882454037188</c:v>
                </c:pt>
                <c:pt idx="5154">
                  <c:v>308.44309086511686</c:v>
                </c:pt>
                <c:pt idx="5155">
                  <c:v>308.53735795662971</c:v>
                </c:pt>
                <c:pt idx="5156">
                  <c:v>308.63162580920238</c:v>
                </c:pt>
                <c:pt idx="5157">
                  <c:v>308.72589441712887</c:v>
                </c:pt>
                <c:pt idx="5158">
                  <c:v>308.82016377470541</c:v>
                </c:pt>
                <c:pt idx="5159">
                  <c:v>308.91443387623031</c:v>
                </c:pt>
                <c:pt idx="5160">
                  <c:v>309.00870471600416</c:v>
                </c:pt>
                <c:pt idx="5161">
                  <c:v>309.10297628832961</c:v>
                </c:pt>
                <c:pt idx="5162">
                  <c:v>309.19724858751135</c:v>
                </c:pt>
                <c:pt idx="5163">
                  <c:v>309.29152160785645</c:v>
                </c:pt>
                <c:pt idx="5164">
                  <c:v>309.38579534367386</c:v>
                </c:pt>
                <c:pt idx="5165">
                  <c:v>309.48006978927481</c:v>
                </c:pt>
                <c:pt idx="5166">
                  <c:v>309.57434493897267</c:v>
                </c:pt>
                <c:pt idx="5167">
                  <c:v>309.66862078708289</c:v>
                </c:pt>
                <c:pt idx="5168">
                  <c:v>309.76289732792316</c:v>
                </c:pt>
                <c:pt idx="5169">
                  <c:v>309.85717455581323</c:v>
                </c:pt>
                <c:pt idx="5170">
                  <c:v>309.95145246507485</c:v>
                </c:pt>
                <c:pt idx="5171">
                  <c:v>310.04573105003237</c:v>
                </c:pt>
                <c:pt idx="5172">
                  <c:v>310.14001030501191</c:v>
                </c:pt>
                <c:pt idx="5173">
                  <c:v>310.23429022434163</c:v>
                </c:pt>
                <c:pt idx="5174">
                  <c:v>310.32857080235226</c:v>
                </c:pt>
                <c:pt idx="5175">
                  <c:v>310.42285203337616</c:v>
                </c:pt>
                <c:pt idx="5176">
                  <c:v>310.51713391174826</c:v>
                </c:pt>
                <c:pt idx="5177">
                  <c:v>310.61141643180542</c:v>
                </c:pt>
                <c:pt idx="5178">
                  <c:v>310.70569958788673</c:v>
                </c:pt>
                <c:pt idx="5179">
                  <c:v>310.79998337433318</c:v>
                </c:pt>
                <c:pt idx="5180">
                  <c:v>310.8942677854883</c:v>
                </c:pt>
                <c:pt idx="5181">
                  <c:v>310.98855281569735</c:v>
                </c:pt>
                <c:pt idx="5182">
                  <c:v>311.08283845930805</c:v>
                </c:pt>
                <c:pt idx="5183">
                  <c:v>311.17712471067011</c:v>
                </c:pt>
                <c:pt idx="5184">
                  <c:v>311.27141156413552</c:v>
                </c:pt>
                <c:pt idx="5185">
                  <c:v>311.36569901405801</c:v>
                </c:pt>
                <c:pt idx="5186">
                  <c:v>311.45998705479383</c:v>
                </c:pt>
                <c:pt idx="5187">
                  <c:v>311.55427568070138</c:v>
                </c:pt>
                <c:pt idx="5188">
                  <c:v>311.64856488614112</c:v>
                </c:pt>
                <c:pt idx="5189">
                  <c:v>311.74285466547531</c:v>
                </c:pt>
                <c:pt idx="5190">
                  <c:v>311.83714501306895</c:v>
                </c:pt>
                <c:pt idx="5191">
                  <c:v>311.93143592328869</c:v>
                </c:pt>
                <c:pt idx="5192">
                  <c:v>312.02572739050368</c:v>
                </c:pt>
                <c:pt idx="5193">
                  <c:v>312.12001940908482</c:v>
                </c:pt>
                <c:pt idx="5194">
                  <c:v>312.21431197340553</c:v>
                </c:pt>
                <c:pt idx="5195">
                  <c:v>312.30860507784115</c:v>
                </c:pt>
                <c:pt idx="5196">
                  <c:v>312.40289871676913</c:v>
                </c:pt>
                <c:pt idx="5197">
                  <c:v>312.49719288456919</c:v>
                </c:pt>
                <c:pt idx="5198">
                  <c:v>312.59148757562309</c:v>
                </c:pt>
                <c:pt idx="5199">
                  <c:v>312.68578278431477</c:v>
                </c:pt>
                <c:pt idx="5200">
                  <c:v>312.78007850503036</c:v>
                </c:pt>
                <c:pt idx="5201">
                  <c:v>312.874374732158</c:v>
                </c:pt>
                <c:pt idx="5202">
                  <c:v>312.96867146008799</c:v>
                </c:pt>
                <c:pt idx="5203">
                  <c:v>313.06296868321289</c:v>
                </c:pt>
                <c:pt idx="5204">
                  <c:v>313.15726639592719</c:v>
                </c:pt>
                <c:pt idx="5205">
                  <c:v>313.2515645926278</c:v>
                </c:pt>
                <c:pt idx="5206">
                  <c:v>313.34586326771353</c:v>
                </c:pt>
                <c:pt idx="5207">
                  <c:v>313.44016241558518</c:v>
                </c:pt>
                <c:pt idx="5208">
                  <c:v>313.5344620306463</c:v>
                </c:pt>
                <c:pt idx="5209">
                  <c:v>313.62876210730178</c:v>
                </c:pt>
                <c:pt idx="5210">
                  <c:v>313.72306263995927</c:v>
                </c:pt>
                <c:pt idx="5211">
                  <c:v>313.8173636230282</c:v>
                </c:pt>
                <c:pt idx="5212">
                  <c:v>313.91166505092036</c:v>
                </c:pt>
                <c:pt idx="5213">
                  <c:v>314.00596691804952</c:v>
                </c:pt>
                <c:pt idx="5214">
                  <c:v>314.10026921883161</c:v>
                </c:pt>
                <c:pt idx="5215">
                  <c:v>314.19457194768472</c:v>
                </c:pt>
                <c:pt idx="5216">
                  <c:v>314.28887509902916</c:v>
                </c:pt>
                <c:pt idx="5217">
                  <c:v>314.38317866728721</c:v>
                </c:pt>
                <c:pt idx="5218">
                  <c:v>314.47748264688335</c:v>
                </c:pt>
                <c:pt idx="5219">
                  <c:v>314.57178703224417</c:v>
                </c:pt>
                <c:pt idx="5220">
                  <c:v>314.66609181779847</c:v>
                </c:pt>
                <c:pt idx="5221">
                  <c:v>314.76039699797707</c:v>
                </c:pt>
                <c:pt idx="5222">
                  <c:v>314.85470256721311</c:v>
                </c:pt>
                <c:pt idx="5223">
                  <c:v>314.94900851994151</c:v>
                </c:pt>
                <c:pt idx="5224">
                  <c:v>315.04331485059976</c:v>
                </c:pt>
                <c:pt idx="5225">
                  <c:v>315.13762155362718</c:v>
                </c:pt>
                <c:pt idx="5226">
                  <c:v>315.23192862346536</c:v>
                </c:pt>
                <c:pt idx="5227">
                  <c:v>315.32623605455797</c:v>
                </c:pt>
                <c:pt idx="5228">
                  <c:v>315.42054384135076</c:v>
                </c:pt>
                <c:pt idx="5229">
                  <c:v>315.51485197829163</c:v>
                </c:pt>
                <c:pt idx="5230">
                  <c:v>315.60916045983072</c:v>
                </c:pt>
                <c:pt idx="5231">
                  <c:v>315.70346928042034</c:v>
                </c:pt>
                <c:pt idx="5232">
                  <c:v>315.79777843451461</c:v>
                </c:pt>
                <c:pt idx="5233">
                  <c:v>315.89208791657006</c:v>
                </c:pt>
                <c:pt idx="5234">
                  <c:v>315.98639772104536</c:v>
                </c:pt>
                <c:pt idx="5235">
                  <c:v>316.08070784240101</c:v>
                </c:pt>
                <c:pt idx="5236">
                  <c:v>316.17501827510006</c:v>
                </c:pt>
                <c:pt idx="5237">
                  <c:v>316.26932901360749</c:v>
                </c:pt>
                <c:pt idx="5238">
                  <c:v>316.36364005239034</c:v>
                </c:pt>
                <c:pt idx="5239">
                  <c:v>316.45795138591774</c:v>
                </c:pt>
                <c:pt idx="5240">
                  <c:v>316.55226300866121</c:v>
                </c:pt>
                <c:pt idx="5241">
                  <c:v>316.64657491509422</c:v>
                </c:pt>
                <c:pt idx="5242">
                  <c:v>316.74088709969226</c:v>
                </c:pt>
                <c:pt idx="5243">
                  <c:v>316.83519955693322</c:v>
                </c:pt>
                <c:pt idx="5244">
                  <c:v>316.92951228129698</c:v>
                </c:pt>
                <c:pt idx="5245">
                  <c:v>317.02382526726547</c:v>
                </c:pt>
                <c:pt idx="5246">
                  <c:v>317.11813850932288</c:v>
                </c:pt>
                <c:pt idx="5247">
                  <c:v>317.2124520019554</c:v>
                </c:pt>
                <c:pt idx="5248">
                  <c:v>317.3067657396515</c:v>
                </c:pt>
                <c:pt idx="5249">
                  <c:v>317.40107971690173</c:v>
                </c:pt>
                <c:pt idx="5250">
                  <c:v>317.49539392819861</c:v>
                </c:pt>
                <c:pt idx="5251">
                  <c:v>317.58970836803701</c:v>
                </c:pt>
                <c:pt idx="5252">
                  <c:v>317.68402303091369</c:v>
                </c:pt>
                <c:pt idx="5253">
                  <c:v>317.77833791132775</c:v>
                </c:pt>
                <c:pt idx="5254">
                  <c:v>317.87265300378056</c:v>
                </c:pt>
                <c:pt idx="5255">
                  <c:v>317.96696830277506</c:v>
                </c:pt>
                <c:pt idx="5256">
                  <c:v>318.06128380281677</c:v>
                </c:pt>
                <c:pt idx="5257">
                  <c:v>318.15559949841332</c:v>
                </c:pt>
                <c:pt idx="5258">
                  <c:v>318.24991538407426</c:v>
                </c:pt>
                <c:pt idx="5259">
                  <c:v>318.34423145431134</c:v>
                </c:pt>
                <c:pt idx="5260">
                  <c:v>318.43854770363851</c:v>
                </c:pt>
                <c:pt idx="5261">
                  <c:v>318.53286412657178</c:v>
                </c:pt>
                <c:pt idx="5262">
                  <c:v>318.62718071762936</c:v>
                </c:pt>
                <c:pt idx="5263">
                  <c:v>318.72149747133153</c:v>
                </c:pt>
                <c:pt idx="5264">
                  <c:v>318.81581438220064</c:v>
                </c:pt>
                <c:pt idx="5265">
                  <c:v>318.91013144476119</c:v>
                </c:pt>
                <c:pt idx="5266">
                  <c:v>319.00444865353995</c:v>
                </c:pt>
                <c:pt idx="5267">
                  <c:v>319.09876600306558</c:v>
                </c:pt>
                <c:pt idx="5268">
                  <c:v>319.19308348786899</c:v>
                </c:pt>
                <c:pt idx="5269">
                  <c:v>319.28740110248322</c:v>
                </c:pt>
                <c:pt idx="5270">
                  <c:v>319.38171884144356</c:v>
                </c:pt>
                <c:pt idx="5271">
                  <c:v>319.47603669928696</c:v>
                </c:pt>
                <c:pt idx="5272">
                  <c:v>319.57035467055317</c:v>
                </c:pt>
                <c:pt idx="5273">
                  <c:v>319.66467274978345</c:v>
                </c:pt>
                <c:pt idx="5274">
                  <c:v>319.75899093152151</c:v>
                </c:pt>
                <c:pt idx="5275">
                  <c:v>319.85330921031317</c:v>
                </c:pt>
                <c:pt idx="5276">
                  <c:v>319.94762758070624</c:v>
                </c:pt>
                <c:pt idx="5277">
                  <c:v>320.04194603725068</c:v>
                </c:pt>
                <c:pt idx="5278">
                  <c:v>320.13626457449874</c:v>
                </c:pt>
                <c:pt idx="5279">
                  <c:v>320.23058318700458</c:v>
                </c:pt>
                <c:pt idx="5280">
                  <c:v>320.32490186932466</c:v>
                </c:pt>
                <c:pt idx="5281">
                  <c:v>320.4192206160173</c:v>
                </c:pt>
                <c:pt idx="5282">
                  <c:v>320.51353942164326</c:v>
                </c:pt>
                <c:pt idx="5283">
                  <c:v>320.60785828076524</c:v>
                </c:pt>
                <c:pt idx="5284">
                  <c:v>320.702177187948</c:v>
                </c:pt>
                <c:pt idx="5285">
                  <c:v>320.7964961377586</c:v>
                </c:pt>
                <c:pt idx="5286">
                  <c:v>320.89081512476616</c:v>
                </c:pt>
                <c:pt idx="5287">
                  <c:v>320.98513414354187</c:v>
                </c:pt>
                <c:pt idx="5288">
                  <c:v>321.07945318865893</c:v>
                </c:pt>
                <c:pt idx="5289">
                  <c:v>321.17377225469295</c:v>
                </c:pt>
                <c:pt idx="5290">
                  <c:v>321.26809133622135</c:v>
                </c:pt>
                <c:pt idx="5291">
                  <c:v>321.36241042782393</c:v>
                </c:pt>
                <c:pt idx="5292">
                  <c:v>321.45672952408256</c:v>
                </c:pt>
                <c:pt idx="5293">
                  <c:v>321.55104861958102</c:v>
                </c:pt>
                <c:pt idx="5294">
                  <c:v>321.64536770890544</c:v>
                </c:pt>
                <c:pt idx="5295">
                  <c:v>321.73968678664392</c:v>
                </c:pt>
                <c:pt idx="5296">
                  <c:v>321.83400584738683</c:v>
                </c:pt>
                <c:pt idx="5297">
                  <c:v>321.92832488572651</c:v>
                </c:pt>
                <c:pt idx="5298">
                  <c:v>322.02264389625748</c:v>
                </c:pt>
                <c:pt idx="5299">
                  <c:v>322.11696287357637</c:v>
                </c:pt>
                <c:pt idx="5300">
                  <c:v>322.21128181228192</c:v>
                </c:pt>
                <c:pt idx="5301">
                  <c:v>322.30560070697504</c:v>
                </c:pt>
                <c:pt idx="5302">
                  <c:v>322.39991955225867</c:v>
                </c:pt>
                <c:pt idx="5303">
                  <c:v>322.4942383427379</c:v>
                </c:pt>
                <c:pt idx="5304">
                  <c:v>322.58855707302001</c:v>
                </c:pt>
                <c:pt idx="5305">
                  <c:v>322.6828757377142</c:v>
                </c:pt>
                <c:pt idx="5306">
                  <c:v>322.77719433143216</c:v>
                </c:pt>
                <c:pt idx="5307">
                  <c:v>322.87151284878723</c:v>
                </c:pt>
                <c:pt idx="5308">
                  <c:v>322.96583128439522</c:v>
                </c:pt>
                <c:pt idx="5309">
                  <c:v>323.06014963287384</c:v>
                </c:pt>
                <c:pt idx="5310">
                  <c:v>323.15446788884299</c:v>
                </c:pt>
                <c:pt idx="5311">
                  <c:v>323.24878604692481</c:v>
                </c:pt>
                <c:pt idx="5312">
                  <c:v>323.34310410174339</c:v>
                </c:pt>
                <c:pt idx="5313">
                  <c:v>323.437422047925</c:v>
                </c:pt>
                <c:pt idx="5314">
                  <c:v>323.53173988009792</c:v>
                </c:pt>
                <c:pt idx="5315">
                  <c:v>323.62605759289266</c:v>
                </c:pt>
                <c:pt idx="5316">
                  <c:v>323.72037518094186</c:v>
                </c:pt>
                <c:pt idx="5317">
                  <c:v>323.81469263888022</c:v>
                </c:pt>
                <c:pt idx="5318">
                  <c:v>323.90900996134462</c:v>
                </c:pt>
                <c:pt idx="5319">
                  <c:v>324.00332714297383</c:v>
                </c:pt>
                <c:pt idx="5320">
                  <c:v>324.0976441784091</c:v>
                </c:pt>
                <c:pt idx="5321">
                  <c:v>324.19196106229344</c:v>
                </c:pt>
                <c:pt idx="5322">
                  <c:v>324.28627778927222</c:v>
                </c:pt>
                <c:pt idx="5323">
                  <c:v>324.38059435399271</c:v>
                </c:pt>
                <c:pt idx="5324">
                  <c:v>324.47491075110446</c:v>
                </c:pt>
                <c:pt idx="5325">
                  <c:v>324.5692269752592</c:v>
                </c:pt>
                <c:pt idx="5326">
                  <c:v>324.66354302111051</c:v>
                </c:pt>
                <c:pt idx="5327">
                  <c:v>324.75785888331427</c:v>
                </c:pt>
                <c:pt idx="5328">
                  <c:v>324.85217455652844</c:v>
                </c:pt>
                <c:pt idx="5329">
                  <c:v>324.94649003541304</c:v>
                </c:pt>
                <c:pt idx="5330">
                  <c:v>325.04080531463029</c:v>
                </c:pt>
                <c:pt idx="5331">
                  <c:v>325.13512038884448</c:v>
                </c:pt>
                <c:pt idx="5332">
                  <c:v>325.22943525272194</c:v>
                </c:pt>
                <c:pt idx="5333">
                  <c:v>325.32374990093115</c:v>
                </c:pt>
                <c:pt idx="5334">
                  <c:v>325.41806432814275</c:v>
                </c:pt>
                <c:pt idx="5335">
                  <c:v>325.51237852902943</c:v>
                </c:pt>
                <c:pt idx="5336">
                  <c:v>325.60669249826606</c:v>
                </c:pt>
                <c:pt idx="5337">
                  <c:v>325.70100623052963</c:v>
                </c:pt>
                <c:pt idx="5338">
                  <c:v>325.79531972049904</c:v>
                </c:pt>
                <c:pt idx="5339">
                  <c:v>325.88963296285544</c:v>
                </c:pt>
                <c:pt idx="5340">
                  <c:v>325.98394595228217</c:v>
                </c:pt>
                <c:pt idx="5341">
                  <c:v>326.07825868346464</c:v>
                </c:pt>
                <c:pt idx="5342">
                  <c:v>326.17257115109038</c:v>
                </c:pt>
                <c:pt idx="5343">
                  <c:v>326.2668833498488</c:v>
                </c:pt>
                <c:pt idx="5344">
                  <c:v>326.36119527443157</c:v>
                </c:pt>
                <c:pt idx="5345">
                  <c:v>326.45550691953281</c:v>
                </c:pt>
                <c:pt idx="5346">
                  <c:v>326.54981827984807</c:v>
                </c:pt>
                <c:pt idx="5347">
                  <c:v>326.64412935007556</c:v>
                </c:pt>
                <c:pt idx="5348">
                  <c:v>326.73844012491543</c:v>
                </c:pt>
                <c:pt idx="5349">
                  <c:v>326.83275059906964</c:v>
                </c:pt>
                <c:pt idx="5350">
                  <c:v>326.92706076724284</c:v>
                </c:pt>
                <c:pt idx="5351">
                  <c:v>327.02137062414124</c:v>
                </c:pt>
                <c:pt idx="5352">
                  <c:v>327.11568016447353</c:v>
                </c:pt>
                <c:pt idx="5353">
                  <c:v>327.20998938295031</c:v>
                </c:pt>
                <c:pt idx="5354">
                  <c:v>327.30429827428429</c:v>
                </c:pt>
                <c:pt idx="5355">
                  <c:v>327.39860683319046</c:v>
                </c:pt>
                <c:pt idx="5356">
                  <c:v>327.49291505438566</c:v>
                </c:pt>
                <c:pt idx="5357">
                  <c:v>327.58722293258904</c:v>
                </c:pt>
                <c:pt idx="5358">
                  <c:v>327.68153046252189</c:v>
                </c:pt>
                <c:pt idx="5359">
                  <c:v>327.77583763890709</c:v>
                </c:pt>
                <c:pt idx="5360">
                  <c:v>327.87014445647043</c:v>
                </c:pt>
                <c:pt idx="5361">
                  <c:v>327.96445090993922</c:v>
                </c:pt>
                <c:pt idx="5362">
                  <c:v>328.05875699404305</c:v>
                </c:pt>
                <c:pt idx="5363">
                  <c:v>328.15306270351368</c:v>
                </c:pt>
                <c:pt idx="5364">
                  <c:v>328.24736803308485</c:v>
                </c:pt>
                <c:pt idx="5365">
                  <c:v>328.34167297749252</c:v>
                </c:pt>
                <c:pt idx="5366">
                  <c:v>328.43597753147463</c:v>
                </c:pt>
                <c:pt idx="5367">
                  <c:v>328.5302816897713</c:v>
                </c:pt>
                <c:pt idx="5368">
                  <c:v>328.62458544712473</c:v>
                </c:pt>
                <c:pt idx="5369">
                  <c:v>328.71888879827929</c:v>
                </c:pt>
                <c:pt idx="5370">
                  <c:v>328.8131917379813</c:v>
                </c:pt>
                <c:pt idx="5371">
                  <c:v>328.90749426097943</c:v>
                </c:pt>
                <c:pt idx="5372">
                  <c:v>329.00179636202409</c:v>
                </c:pt>
                <c:pt idx="5373">
                  <c:v>329.09609803586807</c:v>
                </c:pt>
                <c:pt idx="5374">
                  <c:v>329.19039927726612</c:v>
                </c:pt>
                <c:pt idx="5375">
                  <c:v>329.28470008097543</c:v>
                </c:pt>
                <c:pt idx="5376">
                  <c:v>329.37900044175467</c:v>
                </c:pt>
                <c:pt idx="5377">
                  <c:v>329.47330035436511</c:v>
                </c:pt>
                <c:pt idx="5378">
                  <c:v>329.56759981357004</c:v>
                </c:pt>
                <c:pt idx="5379">
                  <c:v>329.66189881413453</c:v>
                </c:pt>
                <c:pt idx="5380">
                  <c:v>329.75619735082631</c:v>
                </c:pt>
                <c:pt idx="5381">
                  <c:v>329.85049541841465</c:v>
                </c:pt>
                <c:pt idx="5382">
                  <c:v>329.94479301167132</c:v>
                </c:pt>
                <c:pt idx="5383">
                  <c:v>330.03909012536985</c:v>
                </c:pt>
                <c:pt idx="5384">
                  <c:v>330.13338675428616</c:v>
                </c:pt>
                <c:pt idx="5385">
                  <c:v>330.22768289319828</c:v>
                </c:pt>
                <c:pt idx="5386">
                  <c:v>330.32197853688592</c:v>
                </c:pt>
                <c:pt idx="5387">
                  <c:v>330.41627368013144</c:v>
                </c:pt>
                <c:pt idx="5388">
                  <c:v>330.51056831771893</c:v>
                </c:pt>
                <c:pt idx="5389">
                  <c:v>330.60486244443467</c:v>
                </c:pt>
                <c:pt idx="5390">
                  <c:v>330.69915605506708</c:v>
                </c:pt>
                <c:pt idx="5391">
                  <c:v>330.79344914440662</c:v>
                </c:pt>
                <c:pt idx="5392">
                  <c:v>330.88774170724594</c:v>
                </c:pt>
                <c:pt idx="5393">
                  <c:v>330.98203373837964</c:v>
                </c:pt>
                <c:pt idx="5394">
                  <c:v>331.07632523260452</c:v>
                </c:pt>
                <c:pt idx="5395">
                  <c:v>331.17061618471951</c:v>
                </c:pt>
                <c:pt idx="5396">
                  <c:v>331.26490658952554</c:v>
                </c:pt>
                <c:pt idx="5397">
                  <c:v>331.35919644182559</c:v>
                </c:pt>
                <c:pt idx="5398">
                  <c:v>331.45348573642491</c:v>
                </c:pt>
                <c:pt idx="5399">
                  <c:v>331.54777446813074</c:v>
                </c:pt>
                <c:pt idx="5400">
                  <c:v>331.64206263175248</c:v>
                </c:pt>
                <c:pt idx="5401">
                  <c:v>331.73635022210141</c:v>
                </c:pt>
                <c:pt idx="5402">
                  <c:v>331.83063723399124</c:v>
                </c:pt>
                <c:pt idx="5403">
                  <c:v>331.92492366223746</c:v>
                </c:pt>
                <c:pt idx="5404">
                  <c:v>332.01920950165794</c:v>
                </c:pt>
                <c:pt idx="5405">
                  <c:v>332.11349474707231</c:v>
                </c:pt>
                <c:pt idx="5406">
                  <c:v>332.20777939330264</c:v>
                </c:pt>
                <c:pt idx="5407">
                  <c:v>332.30206343517284</c:v>
                </c:pt>
                <c:pt idx="5408">
                  <c:v>332.39634686750901</c:v>
                </c:pt>
                <c:pt idx="5409">
                  <c:v>332.49062968513937</c:v>
                </c:pt>
                <c:pt idx="5410">
                  <c:v>332.58491188289418</c:v>
                </c:pt>
                <c:pt idx="5411">
                  <c:v>332.67919345560574</c:v>
                </c:pt>
                <c:pt idx="5412">
                  <c:v>332.77347439810865</c:v>
                </c:pt>
                <c:pt idx="5413">
                  <c:v>332.86775470523935</c:v>
                </c:pt>
                <c:pt idx="5414">
                  <c:v>332.96203437183652</c:v>
                </c:pt>
                <c:pt idx="5415">
                  <c:v>333.05631339274078</c:v>
                </c:pt>
                <c:pt idx="5416">
                  <c:v>333.1505917627951</c:v>
                </c:pt>
                <c:pt idx="5417">
                  <c:v>333.24486947684437</c:v>
                </c:pt>
                <c:pt idx="5418">
                  <c:v>333.33914652973567</c:v>
                </c:pt>
                <c:pt idx="5419">
                  <c:v>333.4334229163178</c:v>
                </c:pt>
                <c:pt idx="5420">
                  <c:v>333.52769863144215</c:v>
                </c:pt>
                <c:pt idx="5421">
                  <c:v>333.62197366996202</c:v>
                </c:pt>
                <c:pt idx="5422">
                  <c:v>333.71624802673261</c:v>
                </c:pt>
                <c:pt idx="5423">
                  <c:v>333.8105216966116</c:v>
                </c:pt>
                <c:pt idx="5424">
                  <c:v>333.9047946744584</c:v>
                </c:pt>
                <c:pt idx="5425">
                  <c:v>333.99906695513454</c:v>
                </c:pt>
                <c:pt idx="5426">
                  <c:v>334.09333853350392</c:v>
                </c:pt>
                <c:pt idx="5427">
                  <c:v>334.18760940443212</c:v>
                </c:pt>
                <c:pt idx="5428">
                  <c:v>334.28187956278725</c:v>
                </c:pt>
                <c:pt idx="5429">
                  <c:v>334.37614900343914</c:v>
                </c:pt>
                <c:pt idx="5430">
                  <c:v>334.47041772125988</c:v>
                </c:pt>
                <c:pt idx="5431">
                  <c:v>334.56468571112362</c:v>
                </c:pt>
                <c:pt idx="5432">
                  <c:v>334.65895296790654</c:v>
                </c:pt>
                <c:pt idx="5433">
                  <c:v>334.75321948648707</c:v>
                </c:pt>
                <c:pt idx="5434">
                  <c:v>334.84748526174553</c:v>
                </c:pt>
                <c:pt idx="5435">
                  <c:v>334.94175028856444</c:v>
                </c:pt>
                <c:pt idx="5436">
                  <c:v>335.03601456182838</c:v>
                </c:pt>
                <c:pt idx="5437">
                  <c:v>335.13027807642396</c:v>
                </c:pt>
                <c:pt idx="5438">
                  <c:v>335.22454082723999</c:v>
                </c:pt>
                <c:pt idx="5439">
                  <c:v>335.31880280916721</c:v>
                </c:pt>
                <c:pt idx="5440">
                  <c:v>335.41306401709869</c:v>
                </c:pt>
                <c:pt idx="5441">
                  <c:v>335.50732444592921</c:v>
                </c:pt>
                <c:pt idx="5442">
                  <c:v>335.60158409055606</c:v>
                </c:pt>
                <c:pt idx="5443">
                  <c:v>335.69584294587833</c:v>
                </c:pt>
                <c:pt idx="5444">
                  <c:v>335.79010100679716</c:v>
                </c:pt>
                <c:pt idx="5445">
                  <c:v>335.88435826821598</c:v>
                </c:pt>
                <c:pt idx="5446">
                  <c:v>335.97861472504013</c:v>
                </c:pt>
                <c:pt idx="5447">
                  <c:v>336.07287037217725</c:v>
                </c:pt>
                <c:pt idx="5448">
                  <c:v>336.16712520453689</c:v>
                </c:pt>
                <c:pt idx="5449">
                  <c:v>336.26137921703059</c:v>
                </c:pt>
                <c:pt idx="5450">
                  <c:v>336.35563240457208</c:v>
                </c:pt>
                <c:pt idx="5451">
                  <c:v>336.44988476207732</c:v>
                </c:pt>
                <c:pt idx="5452">
                  <c:v>336.54413628446417</c:v>
                </c:pt>
                <c:pt idx="5453">
                  <c:v>336.63838696665255</c:v>
                </c:pt>
                <c:pt idx="5454">
                  <c:v>336.73263680356456</c:v>
                </c:pt>
                <c:pt idx="5455">
                  <c:v>336.82688579012432</c:v>
                </c:pt>
                <c:pt idx="5456">
                  <c:v>336.92113392125805</c:v>
                </c:pt>
                <c:pt idx="5457">
                  <c:v>337.01538119189422</c:v>
                </c:pt>
                <c:pt idx="5458">
                  <c:v>337.10962759696298</c:v>
                </c:pt>
                <c:pt idx="5459">
                  <c:v>337.20387313139679</c:v>
                </c:pt>
                <c:pt idx="5460">
                  <c:v>337.29811779013045</c:v>
                </c:pt>
                <c:pt idx="5461">
                  <c:v>337.39236156810028</c:v>
                </c:pt>
                <c:pt idx="5462">
                  <c:v>337.48660446024508</c:v>
                </c:pt>
                <c:pt idx="5463">
                  <c:v>337.58084646150581</c:v>
                </c:pt>
                <c:pt idx="5464">
                  <c:v>337.67508756682503</c:v>
                </c:pt>
                <c:pt idx="5465">
                  <c:v>337.76932777114791</c:v>
                </c:pt>
                <c:pt idx="5466">
                  <c:v>337.86356706942138</c:v>
                </c:pt>
                <c:pt idx="5467">
                  <c:v>337.95780545659449</c:v>
                </c:pt>
                <c:pt idx="5468">
                  <c:v>338.05204292761834</c:v>
                </c:pt>
                <c:pt idx="5469">
                  <c:v>338.14627947744629</c:v>
                </c:pt>
                <c:pt idx="5470">
                  <c:v>338.24051510103357</c:v>
                </c:pt>
                <c:pt idx="5471">
                  <c:v>338.33474979333766</c:v>
                </c:pt>
                <c:pt idx="5472">
                  <c:v>338.42898354931799</c:v>
                </c:pt>
                <c:pt idx="5473">
                  <c:v>338.523216363936</c:v>
                </c:pt>
                <c:pt idx="5474">
                  <c:v>338.61744823215537</c:v>
                </c:pt>
                <c:pt idx="5475">
                  <c:v>338.71167914894187</c:v>
                </c:pt>
              </c:numCache>
            </c:numRef>
          </c:xVal>
          <c:yVal>
            <c:numRef>
              <c:f>'deb model'!$CA$34:$CA$5509</c:f>
              <c:numCache>
                <c:formatCode>General</c:formatCode>
                <c:ptCount val="5476"/>
                <c:pt idx="0">
                  <c:v>1.7384737336228715E-8</c:v>
                </c:pt>
                <c:pt idx="1">
                  <c:v>2.7325416839839194E-8</c:v>
                </c:pt>
                <c:pt idx="2">
                  <c:v>1.071411786668059E-7</c:v>
                </c:pt>
                <c:pt idx="3">
                  <c:v>2.4323202005379814E-7</c:v>
                </c:pt>
                <c:pt idx="4">
                  <c:v>4.3576184631920697E-7</c:v>
                </c:pt>
                <c:pt idx="5">
                  <c:v>6.8492110005673447E-7</c:v>
                </c:pt>
                <c:pt idx="6">
                  <c:v>9.9090025576158986E-7</c:v>
                </c:pt>
                <c:pt idx="7">
                  <c:v>1.3538897637856638E-6</c:v>
                </c:pt>
                <c:pt idx="8">
                  <c:v>1.7740800452966828E-6</c:v>
                </c:pt>
                <c:pt idx="9">
                  <c:v>2.2516614873169662E-6</c:v>
                </c:pt>
                <c:pt idx="10">
                  <c:v>2.7868244377435736E-6</c:v>
                </c:pt>
                <c:pt idx="11">
                  <c:v>3.379759200349684E-6</c:v>
                </c:pt>
                <c:pt idx="12">
                  <c:v>4.0306560297672465E-6</c:v>
                </c:pt>
                <c:pt idx="13">
                  <c:v>4.7397051264509263E-6</c:v>
                </c:pt>
                <c:pt idx="14">
                  <c:v>5.5070966316234005E-6</c:v>
                </c:pt>
                <c:pt idx="15">
                  <c:v>6.3330206222020138E-6</c:v>
                </c:pt>
                <c:pt idx="16">
                  <c:v>7.2176671057068574E-6</c:v>
                </c:pt>
                <c:pt idx="17">
                  <c:v>8.1612260151503144E-6</c:v>
                </c:pt>
                <c:pt idx="18">
                  <c:v>9.1638872039080709E-6</c:v>
                </c:pt>
                <c:pt idx="19">
                  <c:v>1.0225840440571723E-5</c:v>
                </c:pt>
                <c:pt idx="20">
                  <c:v>1.1347275403782921E-5</c:v>
                </c:pt>
                <c:pt idx="21">
                  <c:v>1.2528381677049169E-5</c:v>
                </c:pt>
                <c:pt idx="22">
                  <c:v>1.3769348743541325E-5</c:v>
                </c:pt>
                <c:pt idx="23">
                  <c:v>1.5070365980872848E-5</c:v>
                </c:pt>
                <c:pt idx="24">
                  <c:v>1.6431622655860729E-5</c:v>
                </c:pt>
                <c:pt idx="25">
                  <c:v>1.7853307919268449E-5</c:v>
                </c:pt>
                <c:pt idx="26">
                  <c:v>1.9335610800530661E-5</c:v>
                </c:pt>
                <c:pt idx="27">
                  <c:v>2.0878720202459918E-5</c:v>
                </c:pt>
                <c:pt idx="28">
                  <c:v>2.2482824895935388E-5</c:v>
                </c:pt>
                <c:pt idx="29">
                  <c:v>2.4148113514573673E-5</c:v>
                </c:pt>
                <c:pt idx="30">
                  <c:v>2.5874774549381762E-5</c:v>
                </c:pt>
                <c:pt idx="31">
                  <c:v>2.7662996343392037E-5</c:v>
                </c:pt>
                <c:pt idx="32">
                  <c:v>2.9512967086279863E-5</c:v>
                </c:pt>
                <c:pt idx="33">
                  <c:v>3.142487480896316E-5</c:v>
                </c:pt>
                <c:pt idx="34">
                  <c:v>3.3398907378184614E-5</c:v>
                </c:pt>
                <c:pt idx="35">
                  <c:v>3.5435252491076267E-5</c:v>
                </c:pt>
                <c:pt idx="36">
                  <c:v>3.7534097669706676E-5</c:v>
                </c:pt>
                <c:pt idx="37">
                  <c:v>3.9695630255610707E-5</c:v>
                </c:pt>
                <c:pt idx="38">
                  <c:v>4.1920037404301795E-5</c:v>
                </c:pt>
                <c:pt idx="39">
                  <c:v>4.4207506079767576E-5</c:v>
                </c:pt>
                <c:pt idx="40">
                  <c:v>4.6558223048947541E-5</c:v>
                </c:pt>
                <c:pt idx="41">
                  <c:v>4.8972374876194307E-5</c:v>
                </c:pt>
                <c:pt idx="42">
                  <c:v>5.1450147917717527E-5</c:v>
                </c:pt>
                <c:pt idx="43">
                  <c:v>5.399172831601113E-5</c:v>
                </c:pt>
                <c:pt idx="44">
                  <c:v>5.6597301994263357E-5</c:v>
                </c:pt>
                <c:pt idx="45">
                  <c:v>5.9267054650750634E-5</c:v>
                </c:pt>
                <c:pt idx="46">
                  <c:v>6.200117175321429E-5</c:v>
                </c:pt>
                <c:pt idx="47">
                  <c:v>6.4799838533220942E-5</c:v>
                </c:pt>
                <c:pt idx="48">
                  <c:v>6.7663239980506515E-5</c:v>
                </c:pt>
                <c:pt idx="49">
                  <c:v>7.0591560837303657E-5</c:v>
                </c:pt>
                <c:pt idx="50">
                  <c:v>7.3584985592653083E-5</c:v>
                </c:pt>
                <c:pt idx="51">
                  <c:v>7.6643698476698495E-5</c:v>
                </c:pt>
                <c:pt idx="52">
                  <c:v>7.9767883454965891E-5</c:v>
                </c:pt>
                <c:pt idx="53">
                  <c:v>8.2957724222626489E-5</c:v>
                </c:pt>
                <c:pt idx="54">
                  <c:v>8.6213404198743794E-5</c:v>
                </c:pt>
                <c:pt idx="55">
                  <c:v>8.9535106520504957E-5</c:v>
                </c:pt>
                <c:pt idx="56">
                  <c:v>9.2923014037436813E-5</c:v>
                </c:pt>
                <c:pt idx="57">
                  <c:v>9.6377309305605775E-5</c:v>
                </c:pt>
                <c:pt idx="58">
                  <c:v>9.9898174581802734E-5</c:v>
                </c:pt>
                <c:pt idx="59">
                  <c:v>1.0348579181771246E-4</c:v>
                </c:pt>
                <c:pt idx="60">
                  <c:v>1.0714034265406752E-4</c:v>
                </c:pt>
                <c:pt idx="61">
                  <c:v>1.1086200841478791E-4</c:v>
                </c:pt>
                <c:pt idx="62">
                  <c:v>1.1465097010110468E-4</c:v>
                </c:pt>
                <c:pt idx="63">
                  <c:v>1.1850740838566907E-4</c:v>
                </c:pt>
                <c:pt idx="64">
                  <c:v>1.224315036066474E-4</c:v>
                </c:pt>
                <c:pt idx="65">
                  <c:v>1.264234357618006E-4</c:v>
                </c:pt>
                <c:pt idx="66">
                  <c:v>1.3048338450254976E-4</c:v>
                </c:pt>
                <c:pt idx="67">
                  <c:v>1.3461152912802661E-4</c:v>
                </c:pt>
                <c:pt idx="68">
                  <c:v>1.3880804857911057E-4</c:v>
                </c:pt>
                <c:pt idx="69">
                  <c:v>1.4307312143245146E-4</c:v>
                </c:pt>
                <c:pt idx="70">
                  <c:v>1.4740692589447759E-4</c:v>
                </c:pt>
                <c:pt idx="71">
                  <c:v>1.518096397953904E-4</c:v>
                </c:pt>
                <c:pt idx="72">
                  <c:v>1.5628144058314603E-4</c:v>
                </c:pt>
                <c:pt idx="73">
                  <c:v>1.6082250531742199E-4</c:v>
                </c:pt>
                <c:pt idx="74">
                  <c:v>1.6543301066357144E-4</c:v>
                </c:pt>
                <c:pt idx="75">
                  <c:v>1.7011313288656333E-4</c:v>
                </c:pt>
                <c:pt idx="76">
                  <c:v>1.7486304784491047E-4</c:v>
                </c:pt>
                <c:pt idx="77">
                  <c:v>1.7968293098458298E-4</c:v>
                </c:pt>
                <c:pt idx="78">
                  <c:v>1.8457295733291014E-4</c:v>
                </c:pt>
                <c:pt idx="79">
                  <c:v>1.8953330149246942E-4</c:v>
                </c:pt>
                <c:pt idx="80">
                  <c:v>1.945641376349615E-4</c:v>
                </c:pt>
                <c:pt idx="81">
                  <c:v>1.9966563949507505E-4</c:v>
                </c:pt>
                <c:pt idx="82">
                  <c:v>2.0483798036433732E-4</c:v>
                </c:pt>
                <c:pt idx="83">
                  <c:v>2.1008133308495305E-4</c:v>
                </c:pt>
                <c:pt idx="84">
                  <c:v>2.1539587004363255E-4</c:v>
                </c:pt>
                <c:pt idx="85">
                  <c:v>2.2078176316540587E-4</c:v>
                </c:pt>
                <c:pt idx="86">
                  <c:v>2.262391839074272E-4</c:v>
                </c:pt>
                <c:pt idx="87">
                  <c:v>2.3176830325276644E-4</c:v>
                </c:pt>
                <c:pt idx="88">
                  <c:v>2.3736929170419018E-4</c:v>
                </c:pt>
                <c:pt idx="89">
                  <c:v>2.4304231927793084E-4</c:v>
                </c:pt>
                <c:pt idx="90">
                  <c:v>2.4878755549744539E-4</c:v>
                </c:pt>
                <c:pt idx="91">
                  <c:v>2.546051693871634E-4</c:v>
                </c:pt>
                <c:pt idx="92">
                  <c:v>2.6049532946622228E-4</c:v>
                </c:pt>
                <c:pt idx="93">
                  <c:v>2.6645820374219528E-4</c:v>
                </c:pt>
                <c:pt idx="94">
                  <c:v>2.7249395970480652E-4</c:v>
                </c:pt>
                <c:pt idx="95">
                  <c:v>2.786027643196368E-4</c:v>
                </c:pt>
                <c:pt idx="96">
                  <c:v>2.8478478402182018E-4</c:v>
                </c:pt>
                <c:pt idx="97">
                  <c:v>2.9104018470972804E-4</c:v>
                </c:pt>
                <c:pt idx="98">
                  <c:v>2.9736913173864692E-4</c:v>
                </c:pt>
                <c:pt idx="99">
                  <c:v>3.0377178991444461E-4</c:v>
                </c:pt>
                <c:pt idx="100">
                  <c:v>3.1024832348722697E-4</c:v>
                </c:pt>
                <c:pt idx="101">
                  <c:v>3.1679889614498767E-4</c:v>
                </c:pt>
                <c:pt idx="102">
                  <c:v>3.2342367100724574E-4</c:v>
                </c:pt>
                <c:pt idx="103">
                  <c:v>3.3012281061867762E-4</c:v>
                </c:pt>
                <c:pt idx="104">
                  <c:v>3.3689647694273747E-4</c:v>
                </c:pt>
                <c:pt idx="105">
                  <c:v>3.4374483135527243E-4</c:v>
                </c:pt>
                <c:pt idx="106">
                  <c:v>3.5066803463812765E-4</c:v>
                </c:pt>
                <c:pt idx="107">
                  <c:v>3.5766624697274236E-4</c:v>
                </c:pt>
                <c:pt idx="108">
                  <c:v>3.6473962793374135E-4</c:v>
                </c:pt>
                <c:pt idx="109">
                  <c:v>3.7188833648251564E-4</c:v>
                </c:pt>
                <c:pt idx="110">
                  <c:v>3.791125309607976E-4</c:v>
                </c:pt>
                <c:pt idx="111">
                  <c:v>3.8641236908422812E-4</c:v>
                </c:pt>
                <c:pt idx="112">
                  <c:v>3.9378800793591734E-4</c:v>
                </c:pt>
                <c:pt idx="113">
                  <c:v>4.0123960395999721E-4</c:v>
                </c:pt>
                <c:pt idx="114">
                  <c:v>4.0876731295516985E-4</c:v>
                </c:pt>
                <c:pt idx="115">
                  <c:v>4.1637129006824651E-4</c:v>
                </c:pt>
                <c:pt idx="116">
                  <c:v>4.2405168978768411E-4</c:v>
                </c:pt>
                <c:pt idx="117">
                  <c:v>4.3180866593710992E-4</c:v>
                </c:pt>
                <c:pt idx="118">
                  <c:v>4.3964237166884844E-4</c:v>
                </c:pt>
                <c:pt idx="119">
                  <c:v>4.4755295945743531E-4</c:v>
                </c:pt>
                <c:pt idx="120">
                  <c:v>4.5554058109313015E-4</c:v>
                </c:pt>
                <c:pt idx="121">
                  <c:v>4.6360538767542319E-4</c:v>
                </c:pt>
                <c:pt idx="122">
                  <c:v>4.7174752960653659E-4</c:v>
                </c:pt>
                <c:pt idx="123">
                  <c:v>4.7996715658492063E-4</c:v>
                </c:pt>
                <c:pt idx="124">
                  <c:v>4.8826441759874733E-4</c:v>
                </c:pt>
                <c:pt idx="125">
                  <c:v>4.9663946091939846E-4</c:v>
                </c:pt>
                <c:pt idx="126">
                  <c:v>5.0509243409494874E-4</c:v>
                </c:pt>
                <c:pt idx="127">
                  <c:v>5.1362348394364649E-4</c:v>
                </c:pt>
                <c:pt idx="128">
                  <c:v>5.22232756547391E-4</c:v>
                </c:pt>
                <c:pt idx="129">
                  <c:v>5.3092039724520466E-4</c:v>
                </c:pt>
                <c:pt idx="130">
                  <c:v>5.396865506267052E-4</c:v>
                </c:pt>
                <c:pt idx="131">
                  <c:v>5.4853136052557001E-4</c:v>
                </c:pt>
                <c:pt idx="132">
                  <c:v>5.5745497001300317E-4</c:v>
                </c:pt>
                <c:pt idx="133">
                  <c:v>5.664575213911975E-4</c:v>
                </c:pt>
                <c:pt idx="134">
                  <c:v>5.7553915618679171E-4</c:v>
                </c:pt>
                <c:pt idx="135">
                  <c:v>5.8470001514433355E-4</c:v>
                </c:pt>
                <c:pt idx="136">
                  <c:v>5.9394023821973056E-4</c:v>
                </c:pt>
                <c:pt idx="137">
                  <c:v>6.0325996457370886E-4</c:v>
                </c:pt>
                <c:pt idx="138">
                  <c:v>6.1265933256526438E-4</c:v>
                </c:pt>
                <c:pt idx="139">
                  <c:v>6.2213847974511727E-4</c:v>
                </c:pt>
                <c:pt idx="140">
                  <c:v>6.3169754284916088E-4</c:v>
                </c:pt>
                <c:pt idx="141">
                  <c:v>6.4133665779191626E-4</c:v>
                </c:pt>
                <c:pt idx="142">
                  <c:v>6.5105595965998071E-4</c:v>
                </c:pt>
                <c:pt idx="143">
                  <c:v>6.6085558270547915E-4</c:v>
                </c:pt>
                <c:pt idx="144">
                  <c:v>6.7073566033951679E-4</c:v>
                </c:pt>
                <c:pt idx="145">
                  <c:v>6.8069632512562689E-4</c:v>
                </c:pt>
                <c:pt idx="146">
                  <c:v>6.9073770877322855E-4</c:v>
                </c:pt>
                <c:pt idx="147">
                  <c:v>7.0085994213107603E-4</c:v>
                </c:pt>
                <c:pt idx="148">
                  <c:v>7.1106315518071361E-4</c:v>
                </c:pt>
                <c:pt idx="149">
                  <c:v>7.2134747702993314E-4</c:v>
                </c:pt>
                <c:pt idx="150">
                  <c:v>7.3171303590622953E-4</c:v>
                </c:pt>
                <c:pt idx="151">
                  <c:v>7.4215995915026328E-4</c:v>
                </c:pt>
                <c:pt idx="152">
                  <c:v>7.5268837320932027E-4</c:v>
                </c:pt>
                <c:pt idx="153">
                  <c:v>7.6329840363077619E-4</c:v>
                </c:pt>
                <c:pt idx="154">
                  <c:v>7.7399017505556575E-4</c:v>
                </c:pt>
                <c:pt idx="155">
                  <c:v>7.8476381121165054E-4</c:v>
                </c:pt>
                <c:pt idx="156">
                  <c:v>7.9561943490749404E-4</c:v>
                </c:pt>
                <c:pt idx="157">
                  <c:v>8.0655716802553929E-4</c:v>
                </c:pt>
                <c:pt idx="158">
                  <c:v>8.175771315156882E-4</c:v>
                </c:pt>
                <c:pt idx="159">
                  <c:v>8.286794453887861E-4</c:v>
                </c:pt>
                <c:pt idx="160">
                  <c:v>8.3986422871011645E-4</c:v>
                </c:pt>
                <c:pt idx="161">
                  <c:v>8.5113159959288671E-4</c:v>
                </c:pt>
                <c:pt idx="162">
                  <c:v>8.6248167519173446E-4</c:v>
                </c:pt>
                <c:pt idx="163">
                  <c:v>8.7391457169622763E-4</c:v>
                </c:pt>
                <c:pt idx="164">
                  <c:v>8.8543040432437551E-4</c:v>
                </c:pt>
                <c:pt idx="165">
                  <c:v>8.9702928731614433E-4</c:v>
                </c:pt>
                <c:pt idx="166">
                  <c:v>9.087113339269773E-4</c:v>
                </c:pt>
                <c:pt idx="167">
                  <c:v>9.2047665642132522E-4</c:v>
                </c:pt>
                <c:pt idx="168">
                  <c:v>9.3232536606617587E-4</c:v>
                </c:pt>
                <c:pt idx="169">
                  <c:v>9.4425757312459964E-4</c:v>
                </c:pt>
                <c:pt idx="170">
                  <c:v>9.5627338684929717E-4</c:v>
                </c:pt>
                <c:pt idx="171">
                  <c:v>9.6837291547615105E-4</c:v>
                </c:pt>
                <c:pt idx="172">
                  <c:v>9.8055626621779439E-4</c:v>
                </c:pt>
                <c:pt idx="173">
                  <c:v>9.9282354525717762E-4</c:v>
                </c:pt>
                <c:pt idx="174">
                  <c:v>1.0051748577411511E-3</c:v>
                </c:pt>
                <c:pt idx="175">
                  <c:v>1.0176103077740525E-3</c:v>
                </c:pt>
                <c:pt idx="176">
                  <c:v>1.0301299984113018E-3</c:v>
                </c:pt>
                <c:pt idx="177">
                  <c:v>1.042734031653011E-3</c:v>
                </c:pt>
                <c:pt idx="178">
                  <c:v>1.0554225084375925E-3</c:v>
                </c:pt>
                <c:pt idx="179">
                  <c:v>1.0681955286353964E-3</c:v>
                </c:pt>
                <c:pt idx="180">
                  <c:v>1.08105319104233E-3</c:v>
                </c:pt>
                <c:pt idx="181">
                  <c:v>1.0939955933735172E-3</c:v>
                </c:pt>
                <c:pt idx="182">
                  <c:v>1.1070228322569461E-3</c:v>
                </c:pt>
                <c:pt idx="183">
                  <c:v>1.1201350032271379E-3</c:v>
                </c:pt>
                <c:pt idx="184">
                  <c:v>1.1333322007188262E-3</c:v>
                </c:pt>
                <c:pt idx="185">
                  <c:v>1.1466145180606441E-3</c:v>
                </c:pt>
                <c:pt idx="186">
                  <c:v>1.1599820474688259E-3</c:v>
                </c:pt>
                <c:pt idx="187">
                  <c:v>1.1734348800409222E-3</c:v>
                </c:pt>
                <c:pt idx="188">
                  <c:v>1.1869731057495248E-3</c:v>
                </c:pt>
                <c:pt idx="189">
                  <c:v>1.2005968134359993E-3</c:v>
                </c:pt>
                <c:pt idx="190">
                  <c:v>1.2143060908042459E-3</c:v>
                </c:pt>
                <c:pt idx="191">
                  <c:v>1.2281010244144554E-3</c:v>
                </c:pt>
                <c:pt idx="192">
                  <c:v>1.2419816996768918E-3</c:v>
                </c:pt>
                <c:pt idx="193">
                  <c:v>1.2559482008456808E-3</c:v>
                </c:pt>
                <c:pt idx="194">
                  <c:v>1.2700006110126156E-3</c:v>
                </c:pt>
                <c:pt idx="195">
                  <c:v>1.2841390121009829E-3</c:v>
                </c:pt>
                <c:pt idx="196">
                  <c:v>1.2983634848593882E-3</c:v>
                </c:pt>
                <c:pt idx="197">
                  <c:v>1.312674108855614E-3</c:v>
                </c:pt>
                <c:pt idx="198">
                  <c:v>1.3270709624704806E-3</c:v>
                </c:pt>
                <c:pt idx="199">
                  <c:v>1.3415541228917302E-3</c:v>
                </c:pt>
                <c:pt idx="200">
                  <c:v>1.3561236661079167E-3</c:v>
                </c:pt>
                <c:pt idx="201">
                  <c:v>1.3707796669023319E-3</c:v>
                </c:pt>
                <c:pt idx="202">
                  <c:v>1.38552219884692E-3</c:v>
                </c:pt>
                <c:pt idx="203">
                  <c:v>1.4003513342962359E-3</c:v>
                </c:pt>
                <c:pt idx="204">
                  <c:v>1.4152671443814027E-3</c:v>
                </c:pt>
                <c:pt idx="205">
                  <c:v>1.4302696990040951E-3</c:v>
                </c:pt>
                <c:pt idx="206">
                  <c:v>1.4453590668305396E-3</c:v>
                </c:pt>
                <c:pt idx="207">
                  <c:v>1.4605353152855277E-3</c:v>
                </c:pt>
                <c:pt idx="208">
                  <c:v>1.475798510546456E-3</c:v>
                </c:pt>
                <c:pt idx="209">
                  <c:v>1.4911487175373775E-3</c:v>
                </c:pt>
                <c:pt idx="210">
                  <c:v>1.5065859999230736E-3</c:v>
                </c:pt>
                <c:pt idx="211">
                  <c:v>1.522110420103152E-3</c:v>
                </c:pt>
                <c:pt idx="212">
                  <c:v>1.5377220392061577E-3</c:v>
                </c:pt>
                <c:pt idx="213">
                  <c:v>1.5534209170836959E-3</c:v>
                </c:pt>
                <c:pt idx="214">
                  <c:v>1.5692071123045992E-3</c:v>
                </c:pt>
                <c:pt idx="215">
                  <c:v>1.5850806821490913E-3</c:v>
                </c:pt>
                <c:pt idx="216">
                  <c:v>1.6010416826029799E-3</c:v>
                </c:pt>
                <c:pt idx="217">
                  <c:v>1.6170901683518809E-3</c:v>
                </c:pt>
                <c:pt idx="218">
                  <c:v>1.6332261927754462E-3</c:v>
                </c:pt>
                <c:pt idx="219">
                  <c:v>1.649449807941626E-3</c:v>
                </c:pt>
                <c:pt idx="220">
                  <c:v>1.6657610646009491E-3</c:v>
                </c:pt>
                <c:pt idx="221">
                  <c:v>1.6821600121808263E-3</c:v>
                </c:pt>
                <c:pt idx="222">
                  <c:v>1.6986466987798749E-3</c:v>
                </c:pt>
                <c:pt idx="223">
                  <c:v>1.7152211711622732E-3</c:v>
                </c:pt>
                <c:pt idx="224">
                  <c:v>1.7318834747521218E-3</c:v>
                </c:pt>
                <c:pt idx="225">
                  <c:v>1.7486336536278538E-3</c:v>
                </c:pt>
                <c:pt idx="226">
                  <c:v>1.7654717505166423E-3</c:v>
                </c:pt>
                <c:pt idx="227">
                  <c:v>1.7823978067888551E-3</c:v>
                </c:pt>
                <c:pt idx="228">
                  <c:v>1.7994118624525151E-3</c:v>
                </c:pt>
                <c:pt idx="229">
                  <c:v>1.8165139561478031E-3</c:v>
                </c:pt>
                <c:pt idx="230">
                  <c:v>1.8337041251415701E-3</c:v>
                </c:pt>
                <c:pt idx="231">
                  <c:v>1.8509824053218847E-3</c:v>
                </c:pt>
                <c:pt idx="232">
                  <c:v>1.8683488311926056E-3</c:v>
                </c:pt>
                <c:pt idx="233">
                  <c:v>1.8858034358679805E-3</c:v>
                </c:pt>
                <c:pt idx="234">
                  <c:v>1.9033462510672629E-3</c:v>
                </c:pt>
                <c:pt idx="235">
                  <c:v>1.9209773071093687E-3</c:v>
                </c:pt>
                <c:pt idx="236">
                  <c:v>1.9386966329075516E-3</c:v>
                </c:pt>
                <c:pt idx="237">
                  <c:v>1.9565042559641114E-3</c:v>
                </c:pt>
                <c:pt idx="238">
                  <c:v>1.9744002023651202E-3</c:v>
                </c:pt>
                <c:pt idx="239">
                  <c:v>1.9923844967751929E-3</c:v>
                </c:pt>
                <c:pt idx="240">
                  <c:v>2.010457162432271E-3</c:v>
                </c:pt>
                <c:pt idx="241">
                  <c:v>2.0286182211424371E-3</c:v>
                </c:pt>
                <c:pt idx="242">
                  <c:v>2.0468676932747713E-3</c:v>
                </c:pt>
                <c:pt idx="243">
                  <c:v>2.0652055977562252E-3</c:v>
                </c:pt>
                <c:pt idx="244">
                  <c:v>2.0836319520665253E-3</c:v>
                </c:pt>
                <c:pt idx="245">
                  <c:v>2.1021467722331095E-3</c:v>
                </c:pt>
                <c:pt idx="246">
                  <c:v>2.1207500728260926E-3</c:v>
                </c:pt>
                <c:pt idx="247">
                  <c:v>2.1394418669532767E-3</c:v>
                </c:pt>
                <c:pt idx="248">
                  <c:v>2.1582221662551594E-3</c:v>
                </c:pt>
                <c:pt idx="249">
                  <c:v>2.1770909809000053E-3</c:v>
                </c:pt>
                <c:pt idx="250">
                  <c:v>2.1960483195789336E-3</c:v>
                </c:pt>
                <c:pt idx="251">
                  <c:v>2.2150941895010489E-3</c:v>
                </c:pt>
                <c:pt idx="252">
                  <c:v>2.2342285963885804E-3</c:v>
                </c:pt>
                <c:pt idx="253">
                  <c:v>2.2534515444720829E-3</c:v>
                </c:pt>
                <c:pt idx="254">
                  <c:v>2.2727630364856514E-3</c:v>
                </c:pt>
                <c:pt idx="255">
                  <c:v>2.2921630736621743E-3</c:v>
                </c:pt>
                <c:pt idx="256">
                  <c:v>2.3116516557286268E-3</c:v>
                </c:pt>
                <c:pt idx="257">
                  <c:v>2.3312287809013794E-3</c:v>
                </c:pt>
                <c:pt idx="258">
                  <c:v>2.3508944458815609E-3</c:v>
                </c:pt>
                <c:pt idx="259">
                  <c:v>2.3706486458504451E-3</c:v>
                </c:pt>
                <c:pt idx="260">
                  <c:v>2.3904913744648773E-3</c:v>
                </c:pt>
                <c:pt idx="261">
                  <c:v>2.410422623852724E-3</c:v>
                </c:pt>
                <c:pt idx="262">
                  <c:v>2.4304423846083761E-3</c:v>
                </c:pt>
                <c:pt idx="263">
                  <c:v>2.4505506457882702E-3</c:v>
                </c:pt>
                <c:pt idx="264">
                  <c:v>2.470747394906461E-3</c:v>
                </c:pt>
                <c:pt idx="265">
                  <c:v>2.4910326179302133E-3</c:v>
                </c:pt>
                <c:pt idx="266">
                  <c:v>2.5114062992756488E-3</c:v>
                </c:pt>
                <c:pt idx="267">
                  <c:v>2.5318684218034121E-3</c:v>
                </c:pt>
                <c:pt idx="268">
                  <c:v>2.5524189668143884E-3</c:v>
                </c:pt>
                <c:pt idx="269">
                  <c:v>2.5730579140454462E-3</c:v>
                </c:pt>
                <c:pt idx="270">
                  <c:v>2.5937852416652281E-3</c:v>
                </c:pt>
                <c:pt idx="271">
                  <c:v>2.6146009262699721E-3</c:v>
                </c:pt>
                <c:pt idx="272">
                  <c:v>2.6355049428793756E-3</c:v>
                </c:pt>
                <c:pt idx="273">
                  <c:v>2.656497264932492E-3</c:v>
                </c:pt>
                <c:pt idx="274">
                  <c:v>2.6775778642836785E-3</c:v>
                </c:pt>
                <c:pt idx="275">
                  <c:v>2.6987467111985637E-3</c:v>
                </c:pt>
                <c:pt idx="276">
                  <c:v>2.7200037743500801E-3</c:v>
                </c:pt>
                <c:pt idx="277">
                  <c:v>2.7413490208145E-3</c:v>
                </c:pt>
                <c:pt idx="278">
                  <c:v>2.7627824160675616E-3</c:v>
                </c:pt>
                <c:pt idx="279">
                  <c:v>2.7843039239805788E-3</c:v>
                </c:pt>
                <c:pt idx="280">
                  <c:v>2.8059135068166405E-3</c:v>
                </c:pt>
                <c:pt idx="281">
                  <c:v>2.8276111252268218E-3</c:v>
                </c:pt>
                <c:pt idx="282">
                  <c:v>2.8493967382464381E-3</c:v>
                </c:pt>
                <c:pt idx="283">
                  <c:v>2.8712703032913564E-3</c:v>
                </c:pt>
                <c:pt idx="284">
                  <c:v>2.8932317761543413E-3</c:v>
                </c:pt>
                <c:pt idx="285">
                  <c:v>2.9152811110014281E-3</c:v>
                </c:pt>
                <c:pt idx="286">
                  <c:v>2.9374182603683573E-3</c:v>
                </c:pt>
                <c:pt idx="287">
                  <c:v>2.9596431751570474E-3</c:v>
                </c:pt>
                <c:pt idx="288">
                  <c:v>2.9819558046321045E-3</c:v>
                </c:pt>
                <c:pt idx="289">
                  <c:v>3.0043560964173807E-3</c:v>
                </c:pt>
                <c:pt idx="290">
                  <c:v>3.0268439964925703E-3</c:v>
                </c:pt>
                <c:pt idx="291">
                  <c:v>3.0494194491898505E-3</c:v>
                </c:pt>
                <c:pt idx="292">
                  <c:v>3.0720823971905815E-3</c:v>
                </c:pt>
                <c:pt idx="293">
                  <c:v>3.0948327815220203E-3</c:v>
                </c:pt>
                <c:pt idx="294">
                  <c:v>3.1176705415541079E-3</c:v>
                </c:pt>
                <c:pt idx="295">
                  <c:v>3.1405956149962886E-3</c:v>
                </c:pt>
                <c:pt idx="296">
                  <c:v>3.1636079378943686E-3</c:v>
                </c:pt>
                <c:pt idx="297">
                  <c:v>3.1867074446274317E-3</c:v>
                </c:pt>
                <c:pt idx="298">
                  <c:v>3.2098940679047981E-3</c:v>
                </c:pt>
                <c:pt idx="299">
                  <c:v>3.2331677387630181E-3</c:v>
                </c:pt>
                <c:pt idx="300">
                  <c:v>3.2565283865629265E-3</c:v>
                </c:pt>
                <c:pt idx="301">
                  <c:v>3.2799759389867383E-3</c:v>
                </c:pt>
                <c:pt idx="302">
                  <c:v>3.303510322035178E-3</c:v>
                </c:pt>
                <c:pt idx="303">
                  <c:v>3.3271314600246851E-3</c:v>
                </c:pt>
                <c:pt idx="304">
                  <c:v>3.350839275584625E-3</c:v>
                </c:pt>
                <c:pt idx="305">
                  <c:v>3.3746336896546014E-3</c:v>
                </c:pt>
                <c:pt idx="306">
                  <c:v>3.3985146214817559E-3</c:v>
                </c:pt>
                <c:pt idx="307">
                  <c:v>3.4224819886181628E-3</c:v>
                </c:pt>
                <c:pt idx="308">
                  <c:v>3.4465357069182506E-3</c:v>
                </c:pt>
                <c:pt idx="309">
                  <c:v>3.4706756905362774E-3</c:v>
                </c:pt>
                <c:pt idx="310">
                  <c:v>3.4949018519238447E-3</c:v>
                </c:pt>
                <c:pt idx="311">
                  <c:v>3.5192141018274815E-3</c:v>
                </c:pt>
                <c:pt idx="312">
                  <c:v>3.5436123492862542E-3</c:v>
                </c:pt>
                <c:pt idx="313">
                  <c:v>3.5680965016294426E-3</c:v>
                </c:pt>
                <c:pt idx="314">
                  <c:v>3.5926664644742525E-3</c:v>
                </c:pt>
                <c:pt idx="315">
                  <c:v>3.6173221417235874E-3</c:v>
                </c:pt>
                <c:pt idx="316">
                  <c:v>3.6420634355638737E-3</c:v>
                </c:pt>
                <c:pt idx="317">
                  <c:v>3.666890246462919E-3</c:v>
                </c:pt>
                <c:pt idx="318">
                  <c:v>3.6918024731678401E-3</c:v>
                </c:pt>
                <c:pt idx="319">
                  <c:v>3.7168000127030228E-3</c:v>
                </c:pt>
                <c:pt idx="320">
                  <c:v>3.7418827603681567E-3</c:v>
                </c:pt>
                <c:pt idx="321">
                  <c:v>3.7670506097363015E-3</c:v>
                </c:pt>
                <c:pt idx="322">
                  <c:v>3.7923034526520004E-3</c:v>
                </c:pt>
                <c:pt idx="323">
                  <c:v>3.8176411792294755E-3</c:v>
                </c:pt>
                <c:pt idx="324">
                  <c:v>3.8430636778508396E-3</c:v>
                </c:pt>
                <c:pt idx="325">
                  <c:v>3.8685708351643769E-3</c:v>
                </c:pt>
                <c:pt idx="326">
                  <c:v>3.8941625360828843E-3</c:v>
                </c:pt>
                <c:pt idx="327">
                  <c:v>3.9198386637820434E-3</c:v>
                </c:pt>
                <c:pt idx="328">
                  <c:v>3.945599099698857E-3</c:v>
                </c:pt>
                <c:pt idx="329">
                  <c:v>3.971443723530161E-3</c:v>
                </c:pt>
                <c:pt idx="330">
                  <c:v>3.9973724132311272E-3</c:v>
                </c:pt>
                <c:pt idx="331">
                  <c:v>4.023385045013898E-3</c:v>
                </c:pt>
                <c:pt idx="332">
                  <c:v>4.0494814933462082E-3</c:v>
                </c:pt>
                <c:pt idx="333">
                  <c:v>4.0756616309501085E-3</c:v>
                </c:pt>
                <c:pt idx="334">
                  <c:v>4.1019253288007056E-3</c:v>
                </c:pt>
                <c:pt idx="335">
                  <c:v>4.1282724561249812E-3</c:v>
                </c:pt>
                <c:pt idx="336">
                  <c:v>4.1547028804006583E-3</c:v>
                </c:pt>
                <c:pt idx="337">
                  <c:v>4.1812164673551257E-3</c:v>
                </c:pt>
                <c:pt idx="338">
                  <c:v>4.2078130809643944E-3</c:v>
                </c:pt>
                <c:pt idx="339">
                  <c:v>4.2344925834521463E-3</c:v>
                </c:pt>
                <c:pt idx="340">
                  <c:v>4.2612548352888076E-3</c:v>
                </c:pt>
                <c:pt idx="341">
                  <c:v>4.2880996951906994E-3</c:v>
                </c:pt>
                <c:pt idx="342">
                  <c:v>4.3150270201192178E-3</c:v>
                </c:pt>
                <c:pt idx="343">
                  <c:v>4.3420366652800945E-3</c:v>
                </c:pt>
                <c:pt idx="344">
                  <c:v>4.3691284841227036E-3</c:v>
                </c:pt>
                <c:pt idx="345">
                  <c:v>4.3963023283394203E-3</c:v>
                </c:pt>
                <c:pt idx="346">
                  <c:v>4.4235580478650402E-3</c:v>
                </c:pt>
                <c:pt idx="347">
                  <c:v>4.4508954908762605E-3</c:v>
                </c:pt>
                <c:pt idx="348">
                  <c:v>4.4783145037911995E-3</c:v>
                </c:pt>
                <c:pt idx="349">
                  <c:v>4.505814931268992E-3</c:v>
                </c:pt>
                <c:pt idx="350">
                  <c:v>4.5333966162094371E-3</c:v>
                </c:pt>
                <c:pt idx="351">
                  <c:v>4.5610593997526937E-3</c:v>
                </c:pt>
                <c:pt idx="352">
                  <c:v>4.5888031212790439E-3</c:v>
                </c:pt>
                <c:pt idx="353">
                  <c:v>4.6166276184087043E-3</c:v>
                </c:pt>
                <c:pt idx="354">
                  <c:v>4.6445327270017061E-3</c:v>
                </c:pt>
                <c:pt idx="355">
                  <c:v>4.6725182811578137E-3</c:v>
                </c:pt>
                <c:pt idx="356">
                  <c:v>4.7005841132165375E-3</c:v>
                </c:pt>
                <c:pt idx="357">
                  <c:v>4.7287300537571459E-3</c:v>
                </c:pt>
                <c:pt idx="358">
                  <c:v>4.7569559315988131E-3</c:v>
                </c:pt>
                <c:pt idx="359">
                  <c:v>4.7852615738007403E-3</c:v>
                </c:pt>
                <c:pt idx="360">
                  <c:v>4.8136468056624035E-3</c:v>
                </c:pt>
                <c:pt idx="361">
                  <c:v>4.8421114507238268E-3</c:v>
                </c:pt>
                <c:pt idx="362">
                  <c:v>4.870655330765904E-3</c:v>
                </c:pt>
                <c:pt idx="363">
                  <c:v>4.8992782658108308E-3</c:v>
                </c:pt>
                <c:pt idx="364">
                  <c:v>4.9279800741225304E-3</c:v>
                </c:pt>
                <c:pt idx="365">
                  <c:v>4.9567605722071742E-3</c:v>
                </c:pt>
                <c:pt idx="366">
                  <c:v>4.9856195748137645E-3</c:v>
                </c:pt>
                <c:pt idx="367">
                  <c:v>5.0145568949347573E-3</c:v>
                </c:pt>
                <c:pt idx="368">
                  <c:v>5.0435723438067648E-3</c:v>
                </c:pt>
                <c:pt idx="369">
                  <c:v>5.0726657309112912E-3</c:v>
                </c:pt>
                <c:pt idx="370">
                  <c:v>5.1018368639755684E-3</c:v>
                </c:pt>
                <c:pt idx="371">
                  <c:v>5.1310855489733985E-3</c:v>
                </c:pt>
                <c:pt idx="372">
                  <c:v>5.1604115901261096E-3</c:v>
                </c:pt>
                <c:pt idx="373">
                  <c:v>5.1898147899035229E-3</c:v>
                </c:pt>
                <c:pt idx="374">
                  <c:v>5.2192949490250228E-3</c:v>
                </c:pt>
                <c:pt idx="375">
                  <c:v>5.2488518664606581E-3</c:v>
                </c:pt>
                <c:pt idx="376">
                  <c:v>5.2784853394323107E-3</c:v>
                </c:pt>
                <c:pt idx="377">
                  <c:v>5.3081951634149308E-3</c:v>
                </c:pt>
                <c:pt idx="378">
                  <c:v>5.3379811321378331E-3</c:v>
                </c:pt>
                <c:pt idx="379">
                  <c:v>5.3678430375860217E-3</c:v>
                </c:pt>
                <c:pt idx="380">
                  <c:v>5.3977806700016501E-3</c:v>
                </c:pt>
                <c:pt idx="381">
                  <c:v>5.4277938178854401E-3</c:v>
                </c:pt>
                <c:pt idx="382">
                  <c:v>5.4578822679982554E-3</c:v>
                </c:pt>
                <c:pt idx="383">
                  <c:v>5.4880458053626797E-3</c:v>
                </c:pt>
                <c:pt idx="384">
                  <c:v>5.5182842132646664E-3</c:v>
                </c:pt>
                <c:pt idx="385">
                  <c:v>5.5485972732552697E-3</c:v>
                </c:pt>
                <c:pt idx="386">
                  <c:v>5.5789847651523958E-3</c:v>
                </c:pt>
                <c:pt idx="387">
                  <c:v>5.6094464670426725E-3</c:v>
                </c:pt>
                <c:pt idx="388">
                  <c:v>5.6399821552833296E-3</c:v>
                </c:pt>
                <c:pt idx="389">
                  <c:v>5.6705916045041603E-3</c:v>
                </c:pt>
                <c:pt idx="390">
                  <c:v>5.7012745876095375E-3</c:v>
                </c:pt>
                <c:pt idx="391">
                  <c:v>5.7320308757805132E-3</c:v>
                </c:pt>
                <c:pt idx="392">
                  <c:v>5.762860238476936E-3</c:v>
                </c:pt>
                <c:pt idx="393">
                  <c:v>5.7937624434396835E-3</c:v>
                </c:pt>
                <c:pt idx="394">
                  <c:v>5.8247372566929074E-3</c:v>
                </c:pt>
                <c:pt idx="395">
                  <c:v>5.8557844425463886E-3</c:v>
                </c:pt>
                <c:pt idx="396">
                  <c:v>5.8869037635978809E-3</c:v>
                </c:pt>
                <c:pt idx="397">
                  <c:v>5.9180949807356078E-3</c:v>
                </c:pt>
                <c:pt idx="398">
                  <c:v>5.9493578531407531E-3</c:v>
                </c:pt>
                <c:pt idx="399">
                  <c:v>5.9806921382900332E-3</c:v>
                </c:pt>
                <c:pt idx="400">
                  <c:v>6.0120975919583375E-3</c:v>
                </c:pt>
                <c:pt idx="401">
                  <c:v>6.0435739682214345E-3</c:v>
                </c:pt>
                <c:pt idx="402">
                  <c:v>6.0751210194587117E-3</c:v>
                </c:pt>
                <c:pt idx="403">
                  <c:v>6.1067384963560036E-3</c:v>
                </c:pt>
                <c:pt idx="404">
                  <c:v>6.1384261479084899E-3</c:v>
                </c:pt>
                <c:pt idx="405">
                  <c:v>6.170183721423618E-3</c:v>
                </c:pt>
                <c:pt idx="406">
                  <c:v>6.2020109625241073E-3</c:v>
                </c:pt>
                <c:pt idx="407">
                  <c:v>6.2339076151510442E-3</c:v>
                </c:pt>
                <c:pt idx="408">
                  <c:v>6.2658734215669783E-3</c:v>
                </c:pt>
                <c:pt idx="409">
                  <c:v>6.2979081223591329E-3</c:v>
                </c:pt>
                <c:pt idx="410">
                  <c:v>6.3300114564426579E-3</c:v>
                </c:pt>
                <c:pt idx="411">
                  <c:v>6.3621831610639256E-3</c:v>
                </c:pt>
                <c:pt idx="412">
                  <c:v>6.3944229718039336E-3</c:v>
                </c:pt>
                <c:pt idx="413">
                  <c:v>6.4267306225817156E-3</c:v>
                </c:pt>
                <c:pt idx="414">
                  <c:v>6.4591058456578655E-3</c:v>
                </c:pt>
                <c:pt idx="415">
                  <c:v>6.4915483716380855E-3</c:v>
                </c:pt>
                <c:pt idx="416">
                  <c:v>6.5240579294767957E-3</c:v>
                </c:pt>
                <c:pt idx="417">
                  <c:v>6.5566342464808544E-3</c:v>
                </c:pt>
                <c:pt idx="418">
                  <c:v>6.5892770483132633E-3</c:v>
                </c:pt>
                <c:pt idx="419">
                  <c:v>6.6219860589970181E-3</c:v>
                </c:pt>
                <c:pt idx="420">
                  <c:v>6.6547610009189241E-3</c:v>
                </c:pt>
                <c:pt idx="421">
                  <c:v>6.6876015948335839E-3</c:v>
                </c:pt>
                <c:pt idx="422">
                  <c:v>6.7205075598673414E-3</c:v>
                </c:pt>
                <c:pt idx="423">
                  <c:v>6.7534786135223738E-3</c:v>
                </c:pt>
                <c:pt idx="424">
                  <c:v>6.7865144716807834E-3</c:v>
                </c:pt>
                <c:pt idx="425">
                  <c:v>6.8196148486087751E-3</c:v>
                </c:pt>
                <c:pt idx="426">
                  <c:v>6.8527794569609038E-3</c:v>
                </c:pt>
                <c:pt idx="427">
                  <c:v>6.8860080077843737E-3</c:v>
                </c:pt>
                <c:pt idx="428">
                  <c:v>6.919300210523378E-3</c:v>
                </c:pt>
                <c:pt idx="429">
                  <c:v>6.9526557730235552E-3</c:v>
                </c:pt>
                <c:pt idx="430">
                  <c:v>6.9860744015364335E-3</c:v>
                </c:pt>
                <c:pt idx="431">
                  <c:v>7.0195558007240056E-3</c:v>
                </c:pt>
                <c:pt idx="432">
                  <c:v>7.0530996736633171E-3</c:v>
                </c:pt>
                <c:pt idx="433">
                  <c:v>7.0867057218511349E-3</c:v>
                </c:pt>
                <c:pt idx="434">
                  <c:v>7.1203736452086627E-3</c:v>
                </c:pt>
                <c:pt idx="435">
                  <c:v>7.154103142086362E-3</c:v>
                </c:pt>
                <c:pt idx="436">
                  <c:v>7.1878939092687531E-3</c:v>
                </c:pt>
                <c:pt idx="437">
                  <c:v>7.2217456419793567E-3</c:v>
                </c:pt>
                <c:pt idx="438">
                  <c:v>7.2556580338856494E-3</c:v>
                </c:pt>
                <c:pt idx="439">
                  <c:v>7.2896307771040999E-3</c:v>
                </c:pt>
                <c:pt idx="440">
                  <c:v>7.3236635622052427E-3</c:v>
                </c:pt>
                <c:pt idx="441">
                  <c:v>7.3577560782188507E-3</c:v>
                </c:pt>
                <c:pt idx="442">
                  <c:v>7.3919080126391224E-3</c:v>
                </c:pt>
                <c:pt idx="443">
                  <c:v>7.426119051429968E-3</c:v>
                </c:pt>
                <c:pt idx="444">
                  <c:v>7.4603888790303356E-3</c:v>
                </c:pt>
                <c:pt idx="445">
                  <c:v>7.4947171783595872E-3</c:v>
                </c:pt>
                <c:pt idx="446">
                  <c:v>7.529103630822969E-3</c:v>
                </c:pt>
                <c:pt idx="447">
                  <c:v>7.5635479163171085E-3</c:v>
                </c:pt>
                <c:pt idx="448">
                  <c:v>7.5980497132355791E-3</c:v>
                </c:pt>
                <c:pt idx="449">
                  <c:v>7.6326086984745333E-3</c:v>
                </c:pt>
                <c:pt idx="450">
                  <c:v>7.6672245474383961E-3</c:v>
                </c:pt>
                <c:pt idx="451">
                  <c:v>7.7018969340455984E-3</c:v>
                </c:pt>
                <c:pt idx="452">
                  <c:v>7.7366255307343857E-3</c:v>
                </c:pt>
                <c:pt idx="453">
                  <c:v>7.7714100084686887E-3</c:v>
                </c:pt>
                <c:pt idx="454">
                  <c:v>7.8062500367440443E-3</c:v>
                </c:pt>
                <c:pt idx="455">
                  <c:v>7.8411452835935626E-3</c:v>
                </c:pt>
                <c:pt idx="456">
                  <c:v>7.8760954155939946E-3</c:v>
                </c:pt>
                <c:pt idx="457">
                  <c:v>7.9111000978718017E-3</c:v>
                </c:pt>
                <c:pt idx="458">
                  <c:v>7.9461589941093192E-3</c:v>
                </c:pt>
                <c:pt idx="459">
                  <c:v>7.9812717665510031E-3</c:v>
                </c:pt>
                <c:pt idx="460">
                  <c:v>8.016438076009642E-3</c:v>
                </c:pt>
                <c:pt idx="461">
                  <c:v>8.0516575818727378E-3</c:v>
                </c:pt>
                <c:pt idx="462">
                  <c:v>8.0869299421088784E-3</c:v>
                </c:pt>
                <c:pt idx="463">
                  <c:v>8.1222548132741709E-3</c:v>
                </c:pt>
                <c:pt idx="464">
                  <c:v>8.1576318505187685E-3</c:v>
                </c:pt>
                <c:pt idx="465">
                  <c:v>8.1930607075933956E-3</c:v>
                </c:pt>
                <c:pt idx="466">
                  <c:v>8.228541036856005E-3</c:v>
                </c:pt>
                <c:pt idx="467">
                  <c:v>8.264072489278412E-3</c:v>
                </c:pt>
                <c:pt idx="468">
                  <c:v>8.2996547144530523E-3</c:v>
                </c:pt>
                <c:pt idx="469">
                  <c:v>8.3352873605997586E-3</c:v>
                </c:pt>
                <c:pt idx="470">
                  <c:v>8.3709700745725982E-3</c:v>
                </c:pt>
                <c:pt idx="471">
                  <c:v>8.4067025018667949E-3</c:v>
                </c:pt>
                <c:pt idx="472">
                  <c:v>8.44248428662564E-3</c:v>
                </c:pt>
                <c:pt idx="473">
                  <c:v>8.4783150716475405E-3</c:v>
                </c:pt>
                <c:pt idx="474">
                  <c:v>8.5141944983930812E-3</c:v>
                </c:pt>
                <c:pt idx="475">
                  <c:v>8.5501222069921268E-3</c:v>
                </c:pt>
                <c:pt idx="476">
                  <c:v>8.5860978362510155E-3</c:v>
                </c:pt>
                <c:pt idx="477">
                  <c:v>8.6221210236597807E-3</c:v>
                </c:pt>
                <c:pt idx="478">
                  <c:v>8.6581914053994458E-3</c:v>
                </c:pt>
                <c:pt idx="479">
                  <c:v>8.6943086163493583E-3</c:v>
                </c:pt>
                <c:pt idx="480">
                  <c:v>8.730472290094585E-3</c:v>
                </c:pt>
                <c:pt idx="481">
                  <c:v>8.7666820589333682E-3</c:v>
                </c:pt>
                <c:pt idx="482">
                  <c:v>8.802937553884619E-3</c:v>
                </c:pt>
                <c:pt idx="483">
                  <c:v>8.8392384046954778E-3</c:v>
                </c:pt>
                <c:pt idx="484">
                  <c:v>8.875584239848933E-3</c:v>
                </c:pt>
                <c:pt idx="485">
                  <c:v>8.9119746865714833E-3</c:v>
                </c:pt>
                <c:pt idx="486">
                  <c:v>8.9484093708408312E-3</c:v>
                </c:pt>
                <c:pt idx="487">
                  <c:v>8.9848879173936858E-3</c:v>
                </c:pt>
                <c:pt idx="488">
                  <c:v>9.0214099497335706E-3</c:v>
                </c:pt>
                <c:pt idx="489">
                  <c:v>9.0579750901386841E-3</c:v>
                </c:pt>
                <c:pt idx="490">
                  <c:v>9.0945829596698648E-3</c:v>
                </c:pt>
                <c:pt idx="491">
                  <c:v>9.1312331781785248E-3</c:v>
                </c:pt>
                <c:pt idx="492">
                  <c:v>9.167925364314709E-3</c:v>
                </c:pt>
                <c:pt idx="493">
                  <c:v>9.2046591355351703E-3</c:v>
                </c:pt>
                <c:pt idx="494">
                  <c:v>9.2414341081115143E-3</c:v>
                </c:pt>
                <c:pt idx="495">
                  <c:v>9.278249897138352E-3</c:v>
                </c:pt>
                <c:pt idx="496">
                  <c:v>9.3151061165415751E-3</c:v>
                </c:pt>
                <c:pt idx="497">
                  <c:v>9.3520023790865988E-3</c:v>
                </c:pt>
                <c:pt idx="498">
                  <c:v>9.3889382963867497E-3</c:v>
                </c:pt>
                <c:pt idx="499">
                  <c:v>9.4259134789115972E-3</c:v>
                </c:pt>
                <c:pt idx="500">
                  <c:v>9.4629275359954298E-3</c:v>
                </c:pt>
                <c:pt idx="501">
                  <c:v>9.4999800758457185E-3</c:v>
                </c:pt>
                <c:pt idx="502">
                  <c:v>9.5370707055516622E-3</c:v>
                </c:pt>
                <c:pt idx="503">
                  <c:v>9.5741990310927623E-3</c:v>
                </c:pt>
                <c:pt idx="504">
                  <c:v>9.6113646573474654E-3</c:v>
                </c:pt>
                <c:pt idx="505">
                  <c:v>9.6485671881018295E-3</c:v>
                </c:pt>
                <c:pt idx="506">
                  <c:v>9.6858062260582658E-3</c:v>
                </c:pt>
                <c:pt idx="507">
                  <c:v>9.723081372844302E-3</c:v>
                </c:pt>
                <c:pt idx="508">
                  <c:v>9.76039222902143E-3</c:v>
                </c:pt>
                <c:pt idx="509">
                  <c:v>9.7977383940939505E-3</c:v>
                </c:pt>
                <c:pt idx="510">
                  <c:v>9.8351194665179005E-3</c:v>
                </c:pt>
                <c:pt idx="511">
                  <c:v>9.8725350437100373E-3</c:v>
                </c:pt>
                <c:pt idx="512">
                  <c:v>9.9099847220568051E-3</c:v>
                </c:pt>
                <c:pt idx="513">
                  <c:v>9.9474680969234459E-3</c:v>
                </c:pt>
                <c:pt idx="514">
                  <c:v>9.9849847626630739E-3</c:v>
                </c:pt>
                <c:pt idx="515">
                  <c:v>1.0022534312625829E-2</c:v>
                </c:pt>
                <c:pt idx="516">
                  <c:v>1.0060116339168071E-2</c:v>
                </c:pt>
                <c:pt idx="517">
                  <c:v>1.009773043366162E-2</c:v>
                </c:pt>
                <c:pt idx="518">
                  <c:v>1.0135376186503049E-2</c:v>
                </c:pt>
                <c:pt idx="519">
                  <c:v>1.0173053187123009E-2</c:v>
                </c:pt>
                <c:pt idx="520">
                  <c:v>1.0210761023995584E-2</c:v>
                </c:pt>
                <c:pt idx="521">
                  <c:v>1.0248499284647751E-2</c:v>
                </c:pt>
                <c:pt idx="522">
                  <c:v>1.0286267555668782E-2</c:v>
                </c:pt>
                <c:pt idx="523">
                  <c:v>1.0324065422719806E-2</c:v>
                </c:pt>
                <c:pt idx="524">
                  <c:v>1.0361892470543315E-2</c:v>
                </c:pt>
                <c:pt idx="525">
                  <c:v>1.0399748282972774E-2</c:v>
                </c:pt>
                <c:pt idx="526">
                  <c:v>1.0437632442942241E-2</c:v>
                </c:pt>
                <c:pt idx="527">
                  <c:v>1.0475544532496056E-2</c:v>
                </c:pt>
                <c:pt idx="528">
                  <c:v>1.0513484132798531E-2</c:v>
                </c:pt>
                <c:pt idx="529">
                  <c:v>1.0551450824143743E-2</c:v>
                </c:pt>
                <c:pt idx="530">
                  <c:v>1.0589444185965287E-2</c:v>
                </c:pt>
                <c:pt idx="531">
                  <c:v>1.0627463796846157E-2</c:v>
                </c:pt>
                <c:pt idx="532">
                  <c:v>1.06655092345286E-2</c:v>
                </c:pt>
                <c:pt idx="533">
                  <c:v>1.0703580075924026E-2</c:v>
                </c:pt>
                <c:pt idx="534">
                  <c:v>1.0741675897123007E-2</c:v>
                </c:pt>
                <c:pt idx="535">
                  <c:v>1.0779796273405228E-2</c:v>
                </c:pt>
                <c:pt idx="536">
                  <c:v>1.081794077924955E-2</c:v>
                </c:pt>
                <c:pt idx="537">
                  <c:v>1.0856108988344075E-2</c:v>
                </c:pt>
                <c:pt idx="538">
                  <c:v>1.0894300473596279E-2</c:v>
                </c:pt>
                <c:pt idx="539">
                  <c:v>1.0932514807143127E-2</c:v>
                </c:pt>
                <c:pt idx="540">
                  <c:v>1.09707515603613E-2</c:v>
                </c:pt>
                <c:pt idx="541">
                  <c:v>1.1009010303877406E-2</c:v>
                </c:pt>
                <c:pt idx="542">
                  <c:v>1.1047290607578234E-2</c:v>
                </c:pt>
                <c:pt idx="543">
                  <c:v>1.1085592040621069E-2</c:v>
                </c:pt>
                <c:pt idx="544">
                  <c:v>1.1123914171444029E-2</c:v>
                </c:pt>
                <c:pt idx="545">
                  <c:v>1.1162256567776425E-2</c:v>
                </c:pt>
                <c:pt idx="546">
                  <c:v>1.1200618796649178E-2</c:v>
                </c:pt>
                <c:pt idx="547">
                  <c:v>1.1239000424405248E-2</c:v>
                </c:pt>
                <c:pt idx="548">
                  <c:v>1.1277401016710157E-2</c:v>
                </c:pt>
                <c:pt idx="549">
                  <c:v>1.1315820138562442E-2</c:v>
                </c:pt>
                <c:pt idx="550">
                  <c:v>1.1354257354304233E-2</c:v>
                </c:pt>
                <c:pt idx="551">
                  <c:v>1.1392712227631833E-2</c:v>
                </c:pt>
                <c:pt idx="552">
                  <c:v>1.1431184321606331E-2</c:v>
                </c:pt>
                <c:pt idx="553">
                  <c:v>1.1469673198664232E-2</c:v>
                </c:pt>
                <c:pt idx="554">
                  <c:v>1.1508178420628177E-2</c:v>
                </c:pt>
                <c:pt idx="555">
                  <c:v>1.1546699548717608E-2</c:v>
                </c:pt>
                <c:pt idx="556">
                  <c:v>1.1585236143559526E-2</c:v>
                </c:pt>
                <c:pt idx="557">
                  <c:v>1.1623787765199291E-2</c:v>
                </c:pt>
                <c:pt idx="558">
                  <c:v>1.1662353973111404E-2</c:v>
                </c:pt>
                <c:pt idx="559">
                  <c:v>1.1700934326210347E-2</c:v>
                </c:pt>
                <c:pt idx="560">
                  <c:v>1.1739528382861459E-2</c:v>
                </c:pt>
                <c:pt idx="561">
                  <c:v>1.1778135700891821E-2</c:v>
                </c:pt>
                <c:pt idx="562">
                  <c:v>1.181675583760119E-2</c:v>
                </c:pt>
                <c:pt idx="563">
                  <c:v>1.1855388349772965E-2</c:v>
                </c:pt>
                <c:pt idx="564">
                  <c:v>1.1894032793685165E-2</c:v>
                </c:pt>
                <c:pt idx="565">
                  <c:v>1.1932688725121439E-2</c:v>
                </c:pt>
                <c:pt idx="566">
                  <c:v>1.1971355699382099E-2</c:v>
                </c:pt>
                <c:pt idx="567">
                  <c:v>1.201003327129522E-2</c:v>
                </c:pt>
                <c:pt idx="568">
                  <c:v>1.2048720995227715E-2</c:v>
                </c:pt>
                <c:pt idx="569">
                  <c:v>1.2087418425096452E-2</c:v>
                </c:pt>
                <c:pt idx="570">
                  <c:v>1.2126125114379433E-2</c:v>
                </c:pt>
                <c:pt idx="571">
                  <c:v>1.2164840616126939E-2</c:v>
                </c:pt>
                <c:pt idx="572">
                  <c:v>1.220356448297275E-2</c:v>
                </c:pt>
                <c:pt idx="573">
                  <c:v>1.224229626714538E-2</c:v>
                </c:pt>
                <c:pt idx="574">
                  <c:v>1.2281035520479308E-2</c:v>
                </c:pt>
                <c:pt idx="575">
                  <c:v>1.2319781794426271E-2</c:v>
                </c:pt>
                <c:pt idx="576">
                  <c:v>1.2358534640066568E-2</c:v>
                </c:pt>
                <c:pt idx="577">
                  <c:v>1.2397293608120368E-2</c:v>
                </c:pt>
                <c:pt idx="578">
                  <c:v>1.2436058248959068E-2</c:v>
                </c:pt>
                <c:pt idx="579">
                  <c:v>1.2474828112616673E-2</c:v>
                </c:pt>
                <c:pt idx="580">
                  <c:v>1.25136027488012E-2</c:v>
                </c:pt>
                <c:pt idx="581">
                  <c:v>1.2552381706906033E-2</c:v>
                </c:pt>
                <c:pt idx="582">
                  <c:v>1.2591164536021444E-2</c:v>
                </c:pt>
                <c:pt idx="583">
                  <c:v>1.262995078494601E-2</c:v>
                </c:pt>
                <c:pt idx="584">
                  <c:v>1.2668740002198057E-2</c:v>
                </c:pt>
                <c:pt idx="585">
                  <c:v>1.2707531736027252E-2</c:v>
                </c:pt>
                <c:pt idx="586">
                  <c:v>1.2746325534426036E-2</c:v>
                </c:pt>
                <c:pt idx="587">
                  <c:v>1.2785120945141223E-2</c:v>
                </c:pt>
                <c:pt idx="588">
                  <c:v>1.2823917515685505E-2</c:v>
                </c:pt>
                <c:pt idx="589">
                  <c:v>1.2862714793349089E-2</c:v>
                </c:pt>
                <c:pt idx="590">
                  <c:v>1.2901512325211254E-2</c:v>
                </c:pt>
                <c:pt idx="591">
                  <c:v>1.2940309658151966E-2</c:v>
                </c:pt>
                <c:pt idx="592">
                  <c:v>1.297910633886354E-2</c:v>
                </c:pt>
                <c:pt idx="593">
                  <c:v>1.3017901913862271E-2</c:v>
                </c:pt>
                <c:pt idx="594">
                  <c:v>1.3056695929500067E-2</c:v>
                </c:pt>
                <c:pt idx="595">
                  <c:v>1.30954879319762E-2</c:v>
                </c:pt>
                <c:pt idx="596">
                  <c:v>1.3134277467348946E-2</c:v>
                </c:pt>
                <c:pt idx="597">
                  <c:v>1.3173064081547323E-2</c:v>
                </c:pt>
                <c:pt idx="598">
                  <c:v>1.3211847320382811E-2</c:v>
                </c:pt>
                <c:pt idx="599">
                  <c:v>1.325062672956112E-2</c:v>
                </c:pt>
                <c:pt idx="600">
                  <c:v>1.3289401854693893E-2</c:v>
                </c:pt>
                <c:pt idx="601">
                  <c:v>1.3328172241310519E-2</c:v>
                </c:pt>
                <c:pt idx="602">
                  <c:v>1.3366937434869948E-2</c:v>
                </c:pt>
                <c:pt idx="603">
                  <c:v>1.3405696980772383E-2</c:v>
                </c:pt>
                <c:pt idx="604">
                  <c:v>1.3444450424371184E-2</c:v>
                </c:pt>
                <c:pt idx="605">
                  <c:v>1.3483197310984673E-2</c:v>
                </c:pt>
                <c:pt idx="606">
                  <c:v>1.3521937185907934E-2</c:v>
                </c:pt>
                <c:pt idx="607">
                  <c:v>1.3560669594424672E-2</c:v>
                </c:pt>
                <c:pt idx="608">
                  <c:v>1.3599394081819061E-2</c:v>
                </c:pt>
                <c:pt idx="609">
                  <c:v>1.3638110193387653E-2</c:v>
                </c:pt>
                <c:pt idx="610">
                  <c:v>1.3676817474451184E-2</c:v>
                </c:pt>
                <c:pt idx="611">
                  <c:v>1.3715515470366502E-2</c:v>
                </c:pt>
                <c:pt idx="612">
                  <c:v>1.3754203726538438E-2</c:v>
                </c:pt>
                <c:pt idx="613">
                  <c:v>1.3792881788431736E-2</c:v>
                </c:pt>
                <c:pt idx="614">
                  <c:v>1.3831549201582903E-2</c:v>
                </c:pt>
                <c:pt idx="615">
                  <c:v>1.387020551161222E-2</c:v>
                </c:pt>
                <c:pt idx="616">
                  <c:v>1.3908850264235559E-2</c:v>
                </c:pt>
                <c:pt idx="617">
                  <c:v>1.3947483005276378E-2</c:v>
                </c:pt>
                <c:pt idx="618">
                  <c:v>1.3986103280677682E-2</c:v>
                </c:pt>
                <c:pt idx="619">
                  <c:v>1.4024710636513865E-2</c:v>
                </c:pt>
                <c:pt idx="620">
                  <c:v>1.4063304619002757E-2</c:v>
                </c:pt>
                <c:pt idx="621">
                  <c:v>1.4101884774517525E-2</c:v>
                </c:pt>
                <c:pt idx="622">
                  <c:v>1.4140450649598653E-2</c:v>
                </c:pt>
                <c:pt idx="623">
                  <c:v>1.4179001790965874E-2</c:v>
                </c:pt>
                <c:pt idx="624">
                  <c:v>1.4217537745530194E-2</c:v>
                </c:pt>
                <c:pt idx="625">
                  <c:v>1.4256058060405762E-2</c:v>
                </c:pt>
                <c:pt idx="626">
                  <c:v>1.4294562282921945E-2</c:v>
                </c:pt>
                <c:pt idx="627">
                  <c:v>1.4333049960635207E-2</c:v>
                </c:pt>
                <c:pt idx="628">
                  <c:v>1.4371520641341182E-2</c:v>
                </c:pt>
                <c:pt idx="629">
                  <c:v>1.4409973873086542E-2</c:v>
                </c:pt>
                <c:pt idx="630">
                  <c:v>1.4448409204181055E-2</c:v>
                </c:pt>
                <c:pt idx="631">
                  <c:v>1.4486826183209518E-2</c:v>
                </c:pt>
                <c:pt idx="632">
                  <c:v>1.4525224359043756E-2</c:v>
                </c:pt>
                <c:pt idx="633">
                  <c:v>1.45636032808546E-2</c:v>
                </c:pt>
                <c:pt idx="634">
                  <c:v>1.4601962498123818E-2</c:v>
                </c:pt>
                <c:pt idx="635">
                  <c:v>1.464030156065616E-2</c:v>
                </c:pt>
                <c:pt idx="636">
                  <c:v>1.4678620018591257E-2</c:v>
                </c:pt>
                <c:pt idx="637">
                  <c:v>1.4716917422415623E-2</c:v>
                </c:pt>
                <c:pt idx="638">
                  <c:v>1.4755193322974675E-2</c:v>
                </c:pt>
                <c:pt idx="639">
                  <c:v>1.4793447271484563E-2</c:v>
                </c:pt>
                <c:pt idx="640">
                  <c:v>1.4831678819544267E-2</c:v>
                </c:pt>
                <c:pt idx="641">
                  <c:v>1.4869887519147472E-2</c:v>
                </c:pt>
                <c:pt idx="642">
                  <c:v>1.4908072922694535E-2</c:v>
                </c:pt>
                <c:pt idx="643">
                  <c:v>1.4946234583004455E-2</c:v>
                </c:pt>
                <c:pt idx="644">
                  <c:v>1.4984372053326775E-2</c:v>
                </c:pt>
                <c:pt idx="645">
                  <c:v>1.5022484887353537E-2</c:v>
                </c:pt>
                <c:pt idx="646">
                  <c:v>1.5060572639231202E-2</c:v>
                </c:pt>
                <c:pt idx="647">
                  <c:v>1.5098634863572592E-2</c:v>
                </c:pt>
                <c:pt idx="648">
                  <c:v>1.5136671115468759E-2</c:v>
                </c:pt>
                <c:pt idx="649">
                  <c:v>1.5174680950500943E-2</c:v>
                </c:pt>
                <c:pt idx="650">
                  <c:v>1.5212663924752423E-2</c:v>
                </c:pt>
                <c:pt idx="651">
                  <c:v>1.5250619594820443E-2</c:v>
                </c:pt>
                <c:pt idx="652">
                  <c:v>1.528854751782802E-2</c:v>
                </c:pt>
                <c:pt idx="653">
                  <c:v>1.5326447251435933E-2</c:v>
                </c:pt>
                <c:pt idx="654">
                  <c:v>1.5364318353854479E-2</c:v>
                </c:pt>
                <c:pt idx="655">
                  <c:v>1.5402160383855336E-2</c:v>
                </c:pt>
                <c:pt idx="656">
                  <c:v>1.5439972900783468E-2</c:v>
                </c:pt>
                <c:pt idx="657">
                  <c:v>1.5477755464568855E-2</c:v>
                </c:pt>
                <c:pt idx="658">
                  <c:v>1.5515507635738389E-2</c:v>
                </c:pt>
                <c:pt idx="659">
                  <c:v>1.5553228975427612E-2</c:v>
                </c:pt>
                <c:pt idx="660">
                  <c:v>1.5590919045392559E-2</c:v>
                </c:pt>
                <c:pt idx="661">
                  <c:v>1.5628577408021496E-2</c:v>
                </c:pt>
                <c:pt idx="662">
                  <c:v>1.5666203626346669E-2</c:v>
                </c:pt>
                <c:pt idx="663">
                  <c:v>1.5703797264056098E-2</c:v>
                </c:pt>
                <c:pt idx="664">
                  <c:v>1.5741357885505292E-2</c:v>
                </c:pt>
                <c:pt idx="665">
                  <c:v>1.5778885055728931E-2</c:v>
                </c:pt>
                <c:pt idx="666">
                  <c:v>1.5816378340452603E-2</c:v>
                </c:pt>
                <c:pt idx="667">
                  <c:v>1.5853837306104516E-2</c:v>
                </c:pt>
                <c:pt idx="668">
                  <c:v>1.5891261519827067E-2</c:v>
                </c:pt>
                <c:pt idx="669">
                  <c:v>1.59286505494886E-2</c:v>
                </c:pt>
                <c:pt idx="670">
                  <c:v>1.5966003963694984E-2</c:v>
                </c:pt>
                <c:pt idx="671">
                  <c:v>1.6003321331801244E-2</c:v>
                </c:pt>
                <c:pt idx="672">
                  <c:v>1.6040602223923173E-2</c:v>
                </c:pt>
                <c:pt idx="673">
                  <c:v>1.6077846210948848E-2</c:v>
                </c:pt>
                <c:pt idx="674">
                  <c:v>1.6115052864550283E-2</c:v>
                </c:pt>
                <c:pt idx="675">
                  <c:v>1.6152221757194885E-2</c:v>
                </c:pt>
                <c:pt idx="676">
                  <c:v>1.6189352462157053E-2</c:v>
                </c:pt>
                <c:pt idx="677">
                  <c:v>1.6226444553529593E-2</c:v>
                </c:pt>
                <c:pt idx="678">
                  <c:v>1.6263497606235227E-2</c:v>
                </c:pt>
                <c:pt idx="679">
                  <c:v>1.6300511196038096E-2</c:v>
                </c:pt>
                <c:pt idx="680">
                  <c:v>1.6337484899555124E-2</c:v>
                </c:pt>
                <c:pt idx="681">
                  <c:v>1.6374418294267452E-2</c:v>
                </c:pt>
                <c:pt idx="682">
                  <c:v>1.6411310958531881E-2</c:v>
                </c:pt>
                <c:pt idx="683">
                  <c:v>1.6448162471592125E-2</c:v>
                </c:pt>
                <c:pt idx="684">
                  <c:v>2.833048975200678E-2</c:v>
                </c:pt>
                <c:pt idx="685">
                  <c:v>2.8311448904724791E-2</c:v>
                </c:pt>
                <c:pt idx="686">
                  <c:v>2.8292448570001984E-2</c:v>
                </c:pt>
                <c:pt idx="687">
                  <c:v>2.8273488609592466E-2</c:v>
                </c:pt>
                <c:pt idx="688">
                  <c:v>2.8254568885935066E-2</c:v>
                </c:pt>
                <c:pt idx="689">
                  <c:v>2.8235689262148738E-2</c:v>
                </c:pt>
                <c:pt idx="690">
                  <c:v>2.8216849602027912E-2</c:v>
                </c:pt>
                <c:pt idx="691">
                  <c:v>2.8198049770038203E-2</c:v>
                </c:pt>
                <c:pt idx="692">
                  <c:v>2.8179289631311732E-2</c:v>
                </c:pt>
                <c:pt idx="693">
                  <c:v>2.8160569051642791E-2</c:v>
                </c:pt>
                <c:pt idx="694">
                  <c:v>2.8141887897483505E-2</c:v>
                </c:pt>
                <c:pt idx="695">
                  <c:v>2.8123246035939367E-2</c:v>
                </c:pt>
                <c:pt idx="696">
                  <c:v>2.810464333476503E-2</c:v>
                </c:pt>
                <c:pt idx="697">
                  <c:v>2.8086079662359941E-2</c:v>
                </c:pt>
                <c:pt idx="698">
                  <c:v>2.8067554887764159E-2</c:v>
                </c:pt>
                <c:pt idx="699">
                  <c:v>2.8049068880654063E-2</c:v>
                </c:pt>
                <c:pt idx="700">
                  <c:v>2.8030621511338311E-2</c:v>
                </c:pt>
                <c:pt idx="701">
                  <c:v>2.8012212650753546E-2</c:v>
                </c:pt>
                <c:pt idx="702">
                  <c:v>2.7993842170460418E-2</c:v>
                </c:pt>
                <c:pt idx="703">
                  <c:v>2.7975509942639459E-2</c:v>
                </c:pt>
                <c:pt idx="704">
                  <c:v>2.7957215840087032E-2</c:v>
                </c:pt>
                <c:pt idx="705">
                  <c:v>2.7938959736211334E-2</c:v>
                </c:pt>
                <c:pt idx="706">
                  <c:v>2.7920741505028473E-2</c:v>
                </c:pt>
                <c:pt idx="707">
                  <c:v>2.7902561021158429E-2</c:v>
                </c:pt>
                <c:pt idx="708">
                  <c:v>2.7884418159821286E-2</c:v>
                </c:pt>
                <c:pt idx="709">
                  <c:v>2.7866312796833239E-2</c:v>
                </c:pt>
                <c:pt idx="710">
                  <c:v>2.7848244808602741E-2</c:v>
                </c:pt>
                <c:pt idx="711">
                  <c:v>2.7830214072126883E-2</c:v>
                </c:pt>
                <c:pt idx="712">
                  <c:v>2.7812220464987342E-2</c:v>
                </c:pt>
                <c:pt idx="713">
                  <c:v>2.7794263865346825E-2</c:v>
                </c:pt>
                <c:pt idx="714">
                  <c:v>2.7776344151945298E-2</c:v>
                </c:pt>
                <c:pt idx="715">
                  <c:v>2.7758461204096283E-2</c:v>
                </c:pt>
                <c:pt idx="716">
                  <c:v>2.7740614901683187E-2</c:v>
                </c:pt>
                <c:pt idx="717">
                  <c:v>2.7722805125155733E-2</c:v>
                </c:pt>
                <c:pt idx="718">
                  <c:v>2.7705031755526289E-2</c:v>
                </c:pt>
                <c:pt idx="719">
                  <c:v>2.7687294674366335E-2</c:v>
                </c:pt>
                <c:pt idx="720">
                  <c:v>2.766959376380293E-2</c:v>
                </c:pt>
                <c:pt idx="721">
                  <c:v>2.7651928906515182E-2</c:v>
                </c:pt>
                <c:pt idx="722">
                  <c:v>2.7634299985730755E-2</c:v>
                </c:pt>
                <c:pt idx="723">
                  <c:v>2.7616706885222449E-2</c:v>
                </c:pt>
                <c:pt idx="724">
                  <c:v>2.7599149489304683E-2</c:v>
                </c:pt>
                <c:pt idx="725">
                  <c:v>2.7581627682830206E-2</c:v>
                </c:pt>
                <c:pt idx="726">
                  <c:v>2.7564141351186677E-2</c:v>
                </c:pt>
                <c:pt idx="727">
                  <c:v>2.7546690380293313E-2</c:v>
                </c:pt>
                <c:pt idx="728">
                  <c:v>2.7529274656597467E-2</c:v>
                </c:pt>
                <c:pt idx="729">
                  <c:v>2.7511894067071597E-2</c:v>
                </c:pt>
                <c:pt idx="730">
                  <c:v>2.7494548499209671E-2</c:v>
                </c:pt>
                <c:pt idx="731">
                  <c:v>2.74772378410242E-2</c:v>
                </c:pt>
                <c:pt idx="732">
                  <c:v>2.7459961981042818E-2</c:v>
                </c:pt>
                <c:pt idx="733">
                  <c:v>2.7442720808305222E-2</c:v>
                </c:pt>
                <c:pt idx="734">
                  <c:v>2.7425514212359937E-2</c:v>
                </c:pt>
                <c:pt idx="735">
                  <c:v>2.7408342083261237E-2</c:v>
                </c:pt>
                <c:pt idx="736">
                  <c:v>2.73912043115659E-2</c:v>
                </c:pt>
                <c:pt idx="737">
                  <c:v>2.7374100788330299E-2</c:v>
                </c:pt>
                <c:pt idx="738">
                  <c:v>2.7357031405107143E-2</c:v>
                </c:pt>
                <c:pt idx="739">
                  <c:v>2.733999605394262E-2</c:v>
                </c:pt>
                <c:pt idx="740">
                  <c:v>2.7322994627373139E-2</c:v>
                </c:pt>
                <c:pt idx="741">
                  <c:v>2.7306027018422632E-2</c:v>
                </c:pt>
                <c:pt idx="742">
                  <c:v>2.7289093120599343E-2</c:v>
                </c:pt>
                <c:pt idx="743">
                  <c:v>2.727219282789288E-2</c:v>
                </c:pt>
                <c:pt idx="744">
                  <c:v>2.7255326034771484E-2</c:v>
                </c:pt>
                <c:pt idx="745">
                  <c:v>2.7238492636178932E-2</c:v>
                </c:pt>
                <c:pt idx="746">
                  <c:v>2.7221692527531715E-2</c:v>
                </c:pt>
                <c:pt idx="747">
                  <c:v>2.7204925604716209E-2</c:v>
                </c:pt>
                <c:pt idx="748">
                  <c:v>2.7188191764085771E-2</c:v>
                </c:pt>
                <c:pt idx="749">
                  <c:v>2.7171490902457997E-2</c:v>
                </c:pt>
                <c:pt idx="750">
                  <c:v>2.7154822917111847E-2</c:v>
                </c:pt>
                <c:pt idx="751">
                  <c:v>2.7138187705784952E-2</c:v>
                </c:pt>
                <c:pt idx="752">
                  <c:v>2.7121585166670799E-2</c:v>
                </c:pt>
                <c:pt idx="753">
                  <c:v>2.7105015198415974E-2</c:v>
                </c:pt>
                <c:pt idx="754">
                  <c:v>2.7088477700117578E-2</c:v>
                </c:pt>
                <c:pt idx="755">
                  <c:v>2.7071972571320407E-2</c:v>
                </c:pt>
                <c:pt idx="756">
                  <c:v>2.7055499712014302E-2</c:v>
                </c:pt>
                <c:pt idx="757">
                  <c:v>2.7039059022631561E-2</c:v>
                </c:pt>
                <c:pt idx="758">
                  <c:v>2.7022650404044262E-2</c:v>
                </c:pt>
                <c:pt idx="759">
                  <c:v>2.7006273757561681E-2</c:v>
                </c:pt>
                <c:pt idx="760">
                  <c:v>2.6989928984927643E-2</c:v>
                </c:pt>
                <c:pt idx="761">
                  <c:v>2.6973615988318014E-2</c:v>
                </c:pt>
                <c:pt idx="762">
                  <c:v>2.6957334670338135E-2</c:v>
                </c:pt>
                <c:pt idx="763">
                  <c:v>2.6941084934020233E-2</c:v>
                </c:pt>
                <c:pt idx="764">
                  <c:v>2.6924866682821028E-2</c:v>
                </c:pt>
                <c:pt idx="765">
                  <c:v>2.6908679820619116E-2</c:v>
                </c:pt>
                <c:pt idx="766">
                  <c:v>2.6892524251712541E-2</c:v>
                </c:pt>
                <c:pt idx="767">
                  <c:v>2.6876399880816342E-2</c:v>
                </c:pt>
                <c:pt idx="768">
                  <c:v>2.6860306613060134E-2</c:v>
                </c:pt>
                <c:pt idx="769">
                  <c:v>2.6844244353985608E-2</c:v>
                </c:pt>
                <c:pt idx="770">
                  <c:v>2.6828213009544282E-2</c:v>
                </c:pt>
                <c:pt idx="771">
                  <c:v>2.6812212486094875E-2</c:v>
                </c:pt>
                <c:pt idx="772">
                  <c:v>2.6796242690401199E-2</c:v>
                </c:pt>
                <c:pt idx="773">
                  <c:v>2.6780303529629641E-2</c:v>
                </c:pt>
                <c:pt idx="774">
                  <c:v>2.6764394911346884E-2</c:v>
                </c:pt>
                <c:pt idx="775">
                  <c:v>2.674851674351756E-2</c:v>
                </c:pt>
                <c:pt idx="776">
                  <c:v>2.6732668934502012E-2</c:v>
                </c:pt>
                <c:pt idx="777">
                  <c:v>2.6716851393054002E-2</c:v>
                </c:pt>
                <c:pt idx="778">
                  <c:v>2.6701064028318341E-2</c:v>
                </c:pt>
                <c:pt idx="779">
                  <c:v>2.6685306749828747E-2</c:v>
                </c:pt>
                <c:pt idx="780">
                  <c:v>2.6669579467505679E-2</c:v>
                </c:pt>
                <c:pt idx="781">
                  <c:v>2.6653882091653886E-2</c:v>
                </c:pt>
                <c:pt idx="782">
                  <c:v>2.663821453296044E-2</c:v>
                </c:pt>
                <c:pt idx="783">
                  <c:v>2.6622576702492448E-2</c:v>
                </c:pt>
                <c:pt idx="784">
                  <c:v>2.6606968511694855E-2</c:v>
                </c:pt>
                <c:pt idx="785">
                  <c:v>2.6591389872388429E-2</c:v>
                </c:pt>
                <c:pt idx="786">
                  <c:v>2.6575840696767432E-2</c:v>
                </c:pt>
                <c:pt idx="787">
                  <c:v>2.6560320897397651E-2</c:v>
                </c:pt>
                <c:pt idx="788">
                  <c:v>2.6544830387214242E-2</c:v>
                </c:pt>
                <c:pt idx="789">
                  <c:v>2.6529369079519569E-2</c:v>
                </c:pt>
                <c:pt idx="790">
                  <c:v>2.6513936887981298E-2</c:v>
                </c:pt>
                <c:pt idx="791">
                  <c:v>2.6498533726630174E-2</c:v>
                </c:pt>
                <c:pt idx="792">
                  <c:v>2.6483159509858044E-2</c:v>
                </c:pt>
                <c:pt idx="793">
                  <c:v>2.6467814152415847E-2</c:v>
                </c:pt>
                <c:pt idx="794">
                  <c:v>2.6452497569411506E-2</c:v>
                </c:pt>
                <c:pt idx="795">
                  <c:v>2.6437209676308051E-2</c:v>
                </c:pt>
                <c:pt idx="796">
                  <c:v>2.6421950388921533E-2</c:v>
                </c:pt>
                <c:pt idx="797">
                  <c:v>2.6406719623419096E-2</c:v>
                </c:pt>
                <c:pt idx="798">
                  <c:v>2.639151729631704E-2</c:v>
                </c:pt>
                <c:pt idx="799">
                  <c:v>2.6376343324478736E-2</c:v>
                </c:pt>
                <c:pt idx="800">
                  <c:v>2.6361197625112937E-2</c:v>
                </c:pt>
                <c:pt idx="801">
                  <c:v>2.6346080115771636E-2</c:v>
                </c:pt>
                <c:pt idx="802">
                  <c:v>2.6330990714348267E-2</c:v>
                </c:pt>
                <c:pt idx="803">
                  <c:v>2.6315929339075797E-2</c:v>
                </c:pt>
                <c:pt idx="804">
                  <c:v>2.6300895908524906E-2</c:v>
                </c:pt>
                <c:pt idx="805">
                  <c:v>2.6285890341601899E-2</c:v>
                </c:pt>
                <c:pt idx="806">
                  <c:v>2.6270912557547217E-2</c:v>
                </c:pt>
                <c:pt idx="807">
                  <c:v>2.6255962475933245E-2</c:v>
                </c:pt>
                <c:pt idx="808">
                  <c:v>2.6241040016662696E-2</c:v>
                </c:pt>
                <c:pt idx="809">
                  <c:v>2.6226145099966802E-2</c:v>
                </c:pt>
                <c:pt idx="810">
                  <c:v>2.6211277646403318E-2</c:v>
                </c:pt>
                <c:pt idx="811">
                  <c:v>2.6196437576854976E-2</c:v>
                </c:pt>
                <c:pt idx="812">
                  <c:v>2.6181624812527612E-2</c:v>
                </c:pt>
                <c:pt idx="813">
                  <c:v>2.6166839274948311E-2</c:v>
                </c:pt>
                <c:pt idx="814">
                  <c:v>2.6152080885963803E-2</c:v>
                </c:pt>
                <c:pt idx="815">
                  <c:v>2.6137349567738596E-2</c:v>
                </c:pt>
                <c:pt idx="816">
                  <c:v>2.6122645242753404E-2</c:v>
                </c:pt>
                <c:pt idx="817">
                  <c:v>2.6107967833803283E-2</c:v>
                </c:pt>
                <c:pt idx="818">
                  <c:v>2.609331726399601E-2</c:v>
                </c:pt>
                <c:pt idx="819">
                  <c:v>2.6078693456750311E-2</c:v>
                </c:pt>
                <c:pt idx="820">
                  <c:v>2.6064096335794356E-2</c:v>
                </c:pt>
                <c:pt idx="821">
                  <c:v>2.604952582516384E-2</c:v>
                </c:pt>
                <c:pt idx="822">
                  <c:v>2.6034981849200542E-2</c:v>
                </c:pt>
                <c:pt idx="823">
                  <c:v>2.6020464332550598E-2</c:v>
                </c:pt>
                <c:pt idx="824">
                  <c:v>2.6005973200162846E-2</c:v>
                </c:pt>
                <c:pt idx="825">
                  <c:v>2.5991508377287205E-2</c:v>
                </c:pt>
                <c:pt idx="826">
                  <c:v>2.5977069789473142E-2</c:v>
                </c:pt>
                <c:pt idx="827">
                  <c:v>2.5962657362567955E-2</c:v>
                </c:pt>
                <c:pt idx="828">
                  <c:v>2.5948271022715245E-2</c:v>
                </c:pt>
                <c:pt idx="829">
                  <c:v>2.5933910696353375E-2</c:v>
                </c:pt>
                <c:pt idx="830">
                  <c:v>2.5919576310213823E-2</c:v>
                </c:pt>
                <c:pt idx="831">
                  <c:v>2.5905267791319655E-2</c:v>
                </c:pt>
                <c:pt idx="832">
                  <c:v>2.5890985066983979E-2</c:v>
                </c:pt>
                <c:pt idx="833">
                  <c:v>2.5876728064808462E-2</c:v>
                </c:pt>
                <c:pt idx="834">
                  <c:v>2.5862496712681718E-2</c:v>
                </c:pt>
                <c:pt idx="835">
                  <c:v>2.584829093877777E-2</c:v>
                </c:pt>
                <c:pt idx="836">
                  <c:v>2.5834110671554725E-2</c:v>
                </c:pt>
                <c:pt idx="837">
                  <c:v>2.5819955839753037E-2</c:v>
                </c:pt>
                <c:pt idx="838">
                  <c:v>2.5805826372394203E-2</c:v>
                </c:pt>
                <c:pt idx="839">
                  <c:v>2.5791722198779187E-2</c:v>
                </c:pt>
                <c:pt idx="840">
                  <c:v>2.5777643248487012E-2</c:v>
                </c:pt>
                <c:pt idx="841">
                  <c:v>2.5763589451373272E-2</c:v>
                </c:pt>
                <c:pt idx="842">
                  <c:v>2.5749560737568709E-2</c:v>
                </c:pt>
                <c:pt idx="843">
                  <c:v>2.5735557037477701E-2</c:v>
                </c:pt>
                <c:pt idx="844">
                  <c:v>2.5721578281776975E-2</c:v>
                </c:pt>
                <c:pt idx="845">
                  <c:v>2.5707624401414057E-2</c:v>
                </c:pt>
                <c:pt idx="846">
                  <c:v>2.5693695327605931E-2</c:v>
                </c:pt>
                <c:pt idx="847">
                  <c:v>2.5679790991837606E-2</c:v>
                </c:pt>
                <c:pt idx="848">
                  <c:v>2.5665911325860751E-2</c:v>
                </c:pt>
                <c:pt idx="849">
                  <c:v>2.5652056261692324E-2</c:v>
                </c:pt>
                <c:pt idx="850">
                  <c:v>2.5638225731613156E-2</c:v>
                </c:pt>
                <c:pt idx="851">
                  <c:v>2.5624419668166601E-2</c:v>
                </c:pt>
                <c:pt idx="852">
                  <c:v>2.5610638004157246E-2</c:v>
                </c:pt>
                <c:pt idx="853">
                  <c:v>2.5596880672649487E-2</c:v>
                </c:pt>
                <c:pt idx="854">
                  <c:v>2.5583147606966193E-2</c:v>
                </c:pt>
                <c:pt idx="855">
                  <c:v>2.5569438740687456E-2</c:v>
                </c:pt>
                <c:pt idx="856">
                  <c:v>2.5555754007649183E-2</c:v>
                </c:pt>
                <c:pt idx="857">
                  <c:v>2.5542093341941831E-2</c:v>
                </c:pt>
                <c:pt idx="858">
                  <c:v>2.5528456677909109E-2</c:v>
                </c:pt>
                <c:pt idx="859">
                  <c:v>2.5514843950146696E-2</c:v>
                </c:pt>
                <c:pt idx="860">
                  <c:v>2.5501255093500881E-2</c:v>
                </c:pt>
                <c:pt idx="861">
                  <c:v>2.5487690043067383E-2</c:v>
                </c:pt>
                <c:pt idx="862">
                  <c:v>2.5474148734190037E-2</c:v>
                </c:pt>
                <c:pt idx="863">
                  <c:v>2.5460631102459511E-2</c:v>
                </c:pt>
                <c:pt idx="864">
                  <c:v>2.5447137083712094E-2</c:v>
                </c:pt>
                <c:pt idx="865">
                  <c:v>2.5433666614028447E-2</c:v>
                </c:pt>
                <c:pt idx="866">
                  <c:v>2.5420219629732364E-2</c:v>
                </c:pt>
                <c:pt idx="867">
                  <c:v>2.5406796067389496E-2</c:v>
                </c:pt>
                <c:pt idx="868">
                  <c:v>2.5393395863806217E-2</c:v>
                </c:pt>
                <c:pt idx="869">
                  <c:v>2.5380018956028344E-2</c:v>
                </c:pt>
                <c:pt idx="870">
                  <c:v>2.5366665281339979E-2</c:v>
                </c:pt>
                <c:pt idx="871">
                  <c:v>2.5353334777262256E-2</c:v>
                </c:pt>
                <c:pt idx="872">
                  <c:v>2.534002738155218E-2</c:v>
                </c:pt>
                <c:pt idx="873">
                  <c:v>2.5326743032201539E-2</c:v>
                </c:pt>
                <c:pt idx="874">
                  <c:v>2.5313481667435508E-2</c:v>
                </c:pt>
                <c:pt idx="875">
                  <c:v>2.5300243225711731E-2</c:v>
                </c:pt>
                <c:pt idx="876">
                  <c:v>2.5287027645718954E-2</c:v>
                </c:pt>
                <c:pt idx="877">
                  <c:v>2.5273834866376053E-2</c:v>
                </c:pt>
                <c:pt idx="878">
                  <c:v>2.5260664826830714E-2</c:v>
                </c:pt>
                <c:pt idx="879">
                  <c:v>2.5247517466458456E-2</c:v>
                </c:pt>
                <c:pt idx="880">
                  <c:v>2.5234392724861394E-2</c:v>
                </c:pt>
                <c:pt idx="881">
                  <c:v>2.5221290541867142E-2</c:v>
                </c:pt>
                <c:pt idx="882">
                  <c:v>2.5208210857527721E-2</c:v>
                </c:pt>
                <c:pt idx="883">
                  <c:v>2.5195153612118434E-2</c:v>
                </c:pt>
                <c:pt idx="884">
                  <c:v>2.5182118746136756E-2</c:v>
                </c:pt>
                <c:pt idx="885">
                  <c:v>2.5169106200301241E-2</c:v>
                </c:pt>
                <c:pt idx="886">
                  <c:v>2.5156115915550468E-2</c:v>
                </c:pt>
                <c:pt idx="887">
                  <c:v>2.5143147833041918E-2</c:v>
                </c:pt>
                <c:pt idx="888">
                  <c:v>2.5130201894150859E-2</c:v>
                </c:pt>
                <c:pt idx="889">
                  <c:v>2.5117278040469388E-2</c:v>
                </c:pt>
                <c:pt idx="890">
                  <c:v>2.5104376213805363E-2</c:v>
                </c:pt>
                <c:pt idx="891">
                  <c:v>2.5091496356181152E-2</c:v>
                </c:pt>
                <c:pt idx="892">
                  <c:v>2.5078638409832855E-2</c:v>
                </c:pt>
                <c:pt idx="893">
                  <c:v>2.5065802317209094E-2</c:v>
                </c:pt>
                <c:pt idx="894">
                  <c:v>2.5052988020970019E-2</c:v>
                </c:pt>
                <c:pt idx="895">
                  <c:v>2.5040195463986264E-2</c:v>
                </c:pt>
                <c:pt idx="896">
                  <c:v>2.5027424589337988E-2</c:v>
                </c:pt>
                <c:pt idx="897">
                  <c:v>2.5014675340313763E-2</c:v>
                </c:pt>
                <c:pt idx="898">
                  <c:v>2.5001947660409658E-2</c:v>
                </c:pt>
                <c:pt idx="899">
                  <c:v>2.4989241493328165E-2</c:v>
                </c:pt>
                <c:pt idx="900">
                  <c:v>2.4976556782977204E-2</c:v>
                </c:pt>
                <c:pt idx="901">
                  <c:v>2.4963893473469178E-2</c:v>
                </c:pt>
                <c:pt idx="902">
                  <c:v>2.4951251509120004E-2</c:v>
                </c:pt>
                <c:pt idx="903">
                  <c:v>2.4938630834448E-2</c:v>
                </c:pt>
                <c:pt idx="904">
                  <c:v>2.4926031394173105E-2</c:v>
                </c:pt>
                <c:pt idx="905">
                  <c:v>2.4913453133215722E-2</c:v>
                </c:pt>
                <c:pt idx="906">
                  <c:v>2.4900895996695913E-2</c:v>
                </c:pt>
                <c:pt idx="907">
                  <c:v>2.4888359929932317E-2</c:v>
                </c:pt>
                <c:pt idx="908">
                  <c:v>2.4875844878441328E-2</c:v>
                </c:pt>
                <c:pt idx="909">
                  <c:v>2.4863350787936001E-2</c:v>
                </c:pt>
                <c:pt idx="910">
                  <c:v>2.485087760432525E-2</c:v>
                </c:pt>
                <c:pt idx="911">
                  <c:v>2.4838425273712838E-2</c:v>
                </c:pt>
                <c:pt idx="912">
                  <c:v>2.4825993742396468E-2</c:v>
                </c:pt>
                <c:pt idx="913">
                  <c:v>2.4813582956866871E-2</c:v>
                </c:pt>
                <c:pt idx="914">
                  <c:v>2.4801192863806887E-2</c:v>
                </c:pt>
                <c:pt idx="915">
                  <c:v>2.4788823410090529E-2</c:v>
                </c:pt>
                <c:pt idx="916">
                  <c:v>2.4776474542782118E-2</c:v>
                </c:pt>
                <c:pt idx="917">
                  <c:v>2.4764146209135352E-2</c:v>
                </c:pt>
                <c:pt idx="918">
                  <c:v>2.4751838356592434E-2</c:v>
                </c:pt>
                <c:pt idx="919">
                  <c:v>2.473955093278318E-2</c:v>
                </c:pt>
                <c:pt idx="920">
                  <c:v>2.472728388552406E-2</c:v>
                </c:pt>
                <c:pt idx="921">
                  <c:v>2.4715037162817487E-2</c:v>
                </c:pt>
                <c:pt idx="922">
                  <c:v>2.4702810712850801E-2</c:v>
                </c:pt>
                <c:pt idx="923">
                  <c:v>2.4690604483995408E-2</c:v>
                </c:pt>
                <c:pt idx="924">
                  <c:v>2.467841842480601E-2</c:v>
                </c:pt>
                <c:pt idx="925">
                  <c:v>2.4666252484019678E-2</c:v>
                </c:pt>
                <c:pt idx="926">
                  <c:v>2.4654106610554963E-2</c:v>
                </c:pt>
                <c:pt idx="927">
                  <c:v>2.464198075351115E-2</c:v>
                </c:pt>
                <c:pt idx="928">
                  <c:v>2.4629874862167354E-2</c:v>
                </c:pt>
                <c:pt idx="929">
                  <c:v>2.4617788885981699E-2</c:v>
                </c:pt>
                <c:pt idx="930">
                  <c:v>2.4605722774590475E-2</c:v>
                </c:pt>
                <c:pt idx="931">
                  <c:v>2.4593676477807237E-2</c:v>
                </c:pt>
                <c:pt idx="932">
                  <c:v>2.4581649945622161E-2</c:v>
                </c:pt>
                <c:pt idx="933">
                  <c:v>2.4569643128201122E-2</c:v>
                </c:pt>
                <c:pt idx="934">
                  <c:v>2.4557655975884798E-2</c:v>
                </c:pt>
                <c:pt idx="935">
                  <c:v>2.4545688439187995E-2</c:v>
                </c:pt>
                <c:pt idx="936">
                  <c:v>2.4533740468798818E-2</c:v>
                </c:pt>
                <c:pt idx="937">
                  <c:v>2.4521812015577772E-2</c:v>
                </c:pt>
                <c:pt idx="938">
                  <c:v>2.4509903030557143E-2</c:v>
                </c:pt>
                <c:pt idx="939">
                  <c:v>2.4498013464940044E-2</c:v>
                </c:pt>
                <c:pt idx="940">
                  <c:v>2.4486143270099691E-2</c:v>
                </c:pt>
                <c:pt idx="941">
                  <c:v>2.4474292397578642E-2</c:v>
                </c:pt>
                <c:pt idx="942">
                  <c:v>2.4462460799088016E-2</c:v>
                </c:pt>
                <c:pt idx="943">
                  <c:v>2.4450648426506703E-2</c:v>
                </c:pt>
                <c:pt idx="944">
                  <c:v>2.443885523188058E-2</c:v>
                </c:pt>
                <c:pt idx="945">
                  <c:v>2.4427081167421795E-2</c:v>
                </c:pt>
                <c:pt idx="946">
                  <c:v>2.4415326185508013E-2</c:v>
                </c:pt>
                <c:pt idx="947">
                  <c:v>2.4403590238681567E-2</c:v>
                </c:pt>
                <c:pt idx="948">
                  <c:v>2.4391873279648816E-2</c:v>
                </c:pt>
                <c:pt idx="949">
                  <c:v>2.4380175261279374E-2</c:v>
                </c:pt>
                <c:pt idx="950">
                  <c:v>2.4368496136605335E-2</c:v>
                </c:pt>
                <c:pt idx="951">
                  <c:v>2.4356835858820584E-2</c:v>
                </c:pt>
                <c:pt idx="952">
                  <c:v>2.434519438127996E-2</c:v>
                </c:pt>
                <c:pt idx="953">
                  <c:v>2.4333571657498703E-2</c:v>
                </c:pt>
                <c:pt idx="954">
                  <c:v>2.4321967641151562E-2</c:v>
                </c:pt>
                <c:pt idx="955">
                  <c:v>2.4310382286072203E-2</c:v>
                </c:pt>
                <c:pt idx="956">
                  <c:v>2.4298815546252364E-2</c:v>
                </c:pt>
                <c:pt idx="957">
                  <c:v>2.4287267375841286E-2</c:v>
                </c:pt>
                <c:pt idx="958">
                  <c:v>2.4275737729144879E-2</c:v>
                </c:pt>
                <c:pt idx="959">
                  <c:v>2.4264226560625109E-2</c:v>
                </c:pt>
                <c:pt idx="960">
                  <c:v>2.4252733824899245E-2</c:v>
                </c:pt>
                <c:pt idx="961">
                  <c:v>2.4241259476739174E-2</c:v>
                </c:pt>
                <c:pt idx="962">
                  <c:v>2.4229803471070715E-2</c:v>
                </c:pt>
                <c:pt idx="963">
                  <c:v>2.4218365762972947E-2</c:v>
                </c:pt>
                <c:pt idx="964">
                  <c:v>2.4206946307677515E-2</c:v>
                </c:pt>
                <c:pt idx="965">
                  <c:v>2.4195545060567914E-2</c:v>
                </c:pt>
                <c:pt idx="966">
                  <c:v>2.4184161977178872E-2</c:v>
                </c:pt>
                <c:pt idx="967">
                  <c:v>2.4172797013195611E-2</c:v>
                </c:pt>
                <c:pt idx="968">
                  <c:v>2.4161450124453275E-2</c:v>
                </c:pt>
                <c:pt idx="969">
                  <c:v>2.4150121266936161E-2</c:v>
                </c:pt>
                <c:pt idx="970">
                  <c:v>2.4138810396777087E-2</c:v>
                </c:pt>
                <c:pt idx="971">
                  <c:v>2.4127517470256796E-2</c:v>
                </c:pt>
                <c:pt idx="972">
                  <c:v>2.4116242443803223E-2</c:v>
                </c:pt>
                <c:pt idx="973">
                  <c:v>2.4104985273990905E-2</c:v>
                </c:pt>
                <c:pt idx="974">
                  <c:v>2.4093745917540273E-2</c:v>
                </c:pt>
                <c:pt idx="975">
                  <c:v>2.4082524331317072E-2</c:v>
                </c:pt>
                <c:pt idx="976">
                  <c:v>2.4071320472331667E-2</c:v>
                </c:pt>
                <c:pt idx="977">
                  <c:v>2.4060134297738445E-2</c:v>
                </c:pt>
                <c:pt idx="978">
                  <c:v>2.4048965764835183E-2</c:v>
                </c:pt>
                <c:pt idx="979">
                  <c:v>2.4037814831062383E-2</c:v>
                </c:pt>
                <c:pt idx="980">
                  <c:v>2.402668145400267E-2</c:v>
                </c:pt>
                <c:pt idx="981">
                  <c:v>2.4015565591380204E-2</c:v>
                </c:pt>
                <c:pt idx="982">
                  <c:v>2.4004467201059979E-2</c:v>
                </c:pt>
                <c:pt idx="983">
                  <c:v>2.3993386241047267E-2</c:v>
                </c:pt>
                <c:pt idx="984">
                  <c:v>2.3982322669487053E-2</c:v>
                </c:pt>
                <c:pt idx="985">
                  <c:v>2.3971276444663282E-2</c:v>
                </c:pt>
                <c:pt idx="986">
                  <c:v>2.3960247524998399E-2</c:v>
                </c:pt>
                <c:pt idx="987">
                  <c:v>2.3949235869052666E-2</c:v>
                </c:pt>
                <c:pt idx="988">
                  <c:v>2.3938241435523585E-2</c:v>
                </c:pt>
                <c:pt idx="989">
                  <c:v>2.3927264183245336E-2</c:v>
                </c:pt>
                <c:pt idx="990">
                  <c:v>2.3916304071188107E-2</c:v>
                </c:pt>
                <c:pt idx="991">
                  <c:v>2.3905361058457569E-2</c:v>
                </c:pt>
                <c:pt idx="992">
                  <c:v>2.3894435104294308E-2</c:v>
                </c:pt>
                <c:pt idx="993">
                  <c:v>2.3883526168073165E-2</c:v>
                </c:pt>
                <c:pt idx="994">
                  <c:v>2.3872634209302725E-2</c:v>
                </c:pt>
                <c:pt idx="995">
                  <c:v>2.3861759187624693E-2</c:v>
                </c:pt>
                <c:pt idx="996">
                  <c:v>2.3850901062813387E-2</c:v>
                </c:pt>
                <c:pt idx="997">
                  <c:v>2.3840059794775059E-2</c:v>
                </c:pt>
                <c:pt idx="998">
                  <c:v>2.3829235343547455E-2</c:v>
                </c:pt>
                <c:pt idx="999">
                  <c:v>2.3818427669299164E-2</c:v>
                </c:pt>
                <c:pt idx="1000">
                  <c:v>2.3807636732329114E-2</c:v>
                </c:pt>
                <c:pt idx="1001">
                  <c:v>2.3796862493065944E-2</c:v>
                </c:pt>
                <c:pt idx="1002">
                  <c:v>2.3786104912067531E-2</c:v>
                </c:pt>
                <c:pt idx="1003">
                  <c:v>2.3775363950020372E-2</c:v>
                </c:pt>
                <c:pt idx="1004">
                  <c:v>2.3764639567739075E-2</c:v>
                </c:pt>
                <c:pt idx="1005">
                  <c:v>2.3753931726165797E-2</c:v>
                </c:pt>
                <c:pt idx="1006">
                  <c:v>2.3743240386369692E-2</c:v>
                </c:pt>
                <c:pt idx="1007">
                  <c:v>2.3732565509546402E-2</c:v>
                </c:pt>
                <c:pt idx="1008">
                  <c:v>2.3721907057017527E-2</c:v>
                </c:pt>
                <c:pt idx="1009">
                  <c:v>2.3711264990230012E-2</c:v>
                </c:pt>
                <c:pt idx="1010">
                  <c:v>2.3700639270755695E-2</c:v>
                </c:pt>
                <c:pt idx="1011">
                  <c:v>2.3690029860290781E-2</c:v>
                </c:pt>
                <c:pt idx="1012">
                  <c:v>2.3679436720655232E-2</c:v>
                </c:pt>
                <c:pt idx="1013">
                  <c:v>2.3668859813792374E-2</c:v>
                </c:pt>
                <c:pt idx="1014">
                  <c:v>2.3658299101768247E-2</c:v>
                </c:pt>
                <c:pt idx="1015">
                  <c:v>2.364775454677117E-2</c:v>
                </c:pt>
                <c:pt idx="1016">
                  <c:v>2.363722611111119E-2</c:v>
                </c:pt>
                <c:pt idx="1017">
                  <c:v>2.3626713757219611E-2</c:v>
                </c:pt>
                <c:pt idx="1018">
                  <c:v>2.3616217447648431E-2</c:v>
                </c:pt>
                <c:pt idx="1019">
                  <c:v>2.360573714506985E-2</c:v>
                </c:pt>
                <c:pt idx="1020">
                  <c:v>2.359527281227582E-2</c:v>
                </c:pt>
                <c:pt idx="1021">
                  <c:v>2.3584824412177467E-2</c:v>
                </c:pt>
                <c:pt idx="1022">
                  <c:v>2.3574391907804641E-2</c:v>
                </c:pt>
                <c:pt idx="1023">
                  <c:v>2.3563975262305432E-2</c:v>
                </c:pt>
                <c:pt idx="1024">
                  <c:v>2.3553574438945592E-2</c:v>
                </c:pt>
                <c:pt idx="1025">
                  <c:v>2.3543189401108156E-2</c:v>
                </c:pt>
                <c:pt idx="1026">
                  <c:v>2.3532820112292869E-2</c:v>
                </c:pt>
                <c:pt idx="1027">
                  <c:v>2.3522466536115765E-2</c:v>
                </c:pt>
                <c:pt idx="1028">
                  <c:v>2.3512128636308655E-2</c:v>
                </c:pt>
                <c:pt idx="1029">
                  <c:v>2.3501806376718608E-2</c:v>
                </c:pt>
                <c:pt idx="1030">
                  <c:v>2.3491499721307537E-2</c:v>
                </c:pt>
                <c:pt idx="1031">
                  <c:v>2.3481208634151676E-2</c:v>
                </c:pt>
                <c:pt idx="1032">
                  <c:v>2.3470933079441161E-2</c:v>
                </c:pt>
                <c:pt idx="1033">
                  <c:v>2.3460673021479521E-2</c:v>
                </c:pt>
                <c:pt idx="1034">
                  <c:v>2.3450428424683166E-2</c:v>
                </c:pt>
                <c:pt idx="1035">
                  <c:v>2.3440199253581023E-2</c:v>
                </c:pt>
                <c:pt idx="1036">
                  <c:v>2.3429985472814017E-2</c:v>
                </c:pt>
                <c:pt idx="1037">
                  <c:v>2.3419787047134596E-2</c:v>
                </c:pt>
                <c:pt idx="1038">
                  <c:v>2.3409603941406308E-2</c:v>
                </c:pt>
                <c:pt idx="1039">
                  <c:v>2.3399436120603315E-2</c:v>
                </c:pt>
                <c:pt idx="1040">
                  <c:v>2.3389283549809924E-2</c:v>
                </c:pt>
                <c:pt idx="1041">
                  <c:v>2.3379146194220254E-2</c:v>
                </c:pt>
                <c:pt idx="1042">
                  <c:v>2.3369024019137572E-2</c:v>
                </c:pt>
                <c:pt idx="1043">
                  <c:v>2.3358916989974089E-2</c:v>
                </c:pt>
                <c:pt idx="1044">
                  <c:v>2.3348825072250314E-2</c:v>
                </c:pt>
                <c:pt idx="1045">
                  <c:v>2.3338748231594746E-2</c:v>
                </c:pt>
                <c:pt idx="1046">
                  <c:v>2.3328686433743365E-2</c:v>
                </c:pt>
                <c:pt idx="1047">
                  <c:v>2.3318639644539202E-2</c:v>
                </c:pt>
                <c:pt idx="1048">
                  <c:v>2.330860782993192E-2</c:v>
                </c:pt>
                <c:pt idx="1049">
                  <c:v>2.3298590955977423E-2</c:v>
                </c:pt>
                <c:pt idx="1050">
                  <c:v>2.3288588988837292E-2</c:v>
                </c:pt>
                <c:pt idx="1051">
                  <c:v>2.3278601894778532E-2</c:v>
                </c:pt>
                <c:pt idx="1052">
                  <c:v>2.3268629640172969E-2</c:v>
                </c:pt>
                <c:pt idx="1053">
                  <c:v>2.3258672191496983E-2</c:v>
                </c:pt>
                <c:pt idx="1054">
                  <c:v>2.3248729515330968E-2</c:v>
                </c:pt>
                <c:pt idx="1055">
                  <c:v>2.3238801578359006E-2</c:v>
                </c:pt>
                <c:pt idx="1056">
                  <c:v>2.3228888347368356E-2</c:v>
                </c:pt>
                <c:pt idx="1057">
                  <c:v>2.3218989789249099E-2</c:v>
                </c:pt>
                <c:pt idx="1058">
                  <c:v>2.3209105870993733E-2</c:v>
                </c:pt>
                <c:pt idx="1059">
                  <c:v>2.3199236559696697E-2</c:v>
                </c:pt>
                <c:pt idx="1060">
                  <c:v>2.318938182255403E-2</c:v>
                </c:pt>
                <c:pt idx="1061">
                  <c:v>2.3179541626862924E-2</c:v>
                </c:pt>
                <c:pt idx="1062">
                  <c:v>2.3169715940021363E-2</c:v>
                </c:pt>
                <c:pt idx="1063">
                  <c:v>2.3159904729527631E-2</c:v>
                </c:pt>
                <c:pt idx="1064">
                  <c:v>2.3150107962980004E-2</c:v>
                </c:pt>
                <c:pt idx="1065">
                  <c:v>2.3140325608076315E-2</c:v>
                </c:pt>
                <c:pt idx="1066">
                  <c:v>2.313055763261352E-2</c:v>
                </c:pt>
                <c:pt idx="1067">
                  <c:v>2.3120804004487391E-2</c:v>
                </c:pt>
                <c:pt idx="1068">
                  <c:v>2.3111064691692003E-2</c:v>
                </c:pt>
                <c:pt idx="1069">
                  <c:v>2.3101339662319479E-2</c:v>
                </c:pt>
                <c:pt idx="1070">
                  <c:v>2.3091628884559484E-2</c:v>
                </c:pt>
                <c:pt idx="1071">
                  <c:v>2.3081932326698897E-2</c:v>
                </c:pt>
                <c:pt idx="1072">
                  <c:v>2.3072249957121399E-2</c:v>
                </c:pt>
                <c:pt idx="1073">
                  <c:v>2.3062581744307125E-2</c:v>
                </c:pt>
                <c:pt idx="1074">
                  <c:v>2.3052927656832242E-2</c:v>
                </c:pt>
                <c:pt idx="1075">
                  <c:v>2.3043287663368623E-2</c:v>
                </c:pt>
                <c:pt idx="1076">
                  <c:v>2.3033661732683331E-2</c:v>
                </c:pt>
                <c:pt idx="1077">
                  <c:v>2.3024049833638486E-2</c:v>
                </c:pt>
                <c:pt idx="1078">
                  <c:v>2.3014451935190652E-2</c:v>
                </c:pt>
                <c:pt idx="1079">
                  <c:v>2.3004868006390559E-2</c:v>
                </c:pt>
                <c:pt idx="1080">
                  <c:v>2.2995298016382809E-2</c:v>
                </c:pt>
                <c:pt idx="1081">
                  <c:v>2.2985741934405363E-2</c:v>
                </c:pt>
                <c:pt idx="1082">
                  <c:v>2.2976199729789256E-2</c:v>
                </c:pt>
                <c:pt idx="1083">
                  <c:v>2.2966671371958264E-2</c:v>
                </c:pt>
                <c:pt idx="1084">
                  <c:v>2.295715683042842E-2</c:v>
                </c:pt>
                <c:pt idx="1085">
                  <c:v>2.2947656074807813E-2</c:v>
                </c:pt>
                <c:pt idx="1086">
                  <c:v>2.2938169074796098E-2</c:v>
                </c:pt>
                <c:pt idx="1087">
                  <c:v>2.2928695800184164E-2</c:v>
                </c:pt>
                <c:pt idx="1088">
                  <c:v>2.2919236220853862E-2</c:v>
                </c:pt>
                <c:pt idx="1089">
                  <c:v>2.2909790306777509E-2</c:v>
                </c:pt>
                <c:pt idx="1090">
                  <c:v>2.2900358028017674E-2</c:v>
                </c:pt>
                <c:pt idx="1091">
                  <c:v>2.2890939354726757E-2</c:v>
                </c:pt>
                <c:pt idx="1092">
                  <c:v>2.2881534257146601E-2</c:v>
                </c:pt>
                <c:pt idx="1093">
                  <c:v>2.2872142705608244E-2</c:v>
                </c:pt>
                <c:pt idx="1094">
                  <c:v>2.2862764670531485E-2</c:v>
                </c:pt>
                <c:pt idx="1095">
                  <c:v>2.2853400122424608E-2</c:v>
                </c:pt>
                <c:pt idx="1096">
                  <c:v>2.2844049031883969E-2</c:v>
                </c:pt>
                <c:pt idx="1097">
                  <c:v>2.2834711369593749E-2</c:v>
                </c:pt>
                <c:pt idx="1098">
                  <c:v>2.2825387106325451E-2</c:v>
                </c:pt>
                <c:pt idx="1099">
                  <c:v>2.2816076212937814E-2</c:v>
                </c:pt>
                <c:pt idx="1100">
                  <c:v>2.2806778660376184E-2</c:v>
                </c:pt>
                <c:pt idx="1101">
                  <c:v>2.2797494419672458E-2</c:v>
                </c:pt>
                <c:pt idx="1102">
                  <c:v>2.2788223461944535E-2</c:v>
                </c:pt>
                <c:pt idx="1103">
                  <c:v>2.2778965758396091E-2</c:v>
                </c:pt>
                <c:pt idx="1104">
                  <c:v>2.2769721280316256E-2</c:v>
                </c:pt>
                <c:pt idx="1105">
                  <c:v>2.2760489999079224E-2</c:v>
                </c:pt>
                <c:pt idx="1106">
                  <c:v>2.2751271886143964E-2</c:v>
                </c:pt>
                <c:pt idx="1107">
                  <c:v>2.2742066913053922E-2</c:v>
                </c:pt>
                <c:pt idx="1108">
                  <c:v>2.2732875051436639E-2</c:v>
                </c:pt>
                <c:pt idx="1109">
                  <c:v>2.2723696273003476E-2</c:v>
                </c:pt>
                <c:pt idx="1110">
                  <c:v>2.2714530549549264E-2</c:v>
                </c:pt>
                <c:pt idx="1111">
                  <c:v>2.2705377852951993E-2</c:v>
                </c:pt>
                <c:pt idx="1112">
                  <c:v>2.2696238155172514E-2</c:v>
                </c:pt>
                <c:pt idx="1113">
                  <c:v>2.2687111428254216E-2</c:v>
                </c:pt>
                <c:pt idx="1114">
                  <c:v>2.2677997644322656E-2</c:v>
                </c:pt>
                <c:pt idx="1115">
                  <c:v>2.2668896775585343E-2</c:v>
                </c:pt>
                <c:pt idx="1116">
                  <c:v>2.2659808794331378E-2</c:v>
                </c:pt>
                <c:pt idx="1117">
                  <c:v>2.2650733672931106E-2</c:v>
                </c:pt>
                <c:pt idx="1118">
                  <c:v>2.2641671383835875E-2</c:v>
                </c:pt>
                <c:pt idx="1119">
                  <c:v>2.2632621899577678E-2</c:v>
                </c:pt>
                <c:pt idx="1120">
                  <c:v>2.2623585192768914E-2</c:v>
                </c:pt>
                <c:pt idx="1121">
                  <c:v>2.2614561236101997E-2</c:v>
                </c:pt>
                <c:pt idx="1122">
                  <c:v>2.2605550002349095E-2</c:v>
                </c:pt>
                <c:pt idx="1123">
                  <c:v>2.2596551464361861E-2</c:v>
                </c:pt>
                <c:pt idx="1124">
                  <c:v>2.2587565595071087E-2</c:v>
                </c:pt>
                <c:pt idx="1125">
                  <c:v>2.2578592367486404E-2</c:v>
                </c:pt>
                <c:pt idx="1126">
                  <c:v>2.2569631754696035E-2</c:v>
                </c:pt>
                <c:pt idx="1127">
                  <c:v>2.2560683729866436E-2</c:v>
                </c:pt>
                <c:pt idx="1128">
                  <c:v>2.2551748266242046E-2</c:v>
                </c:pt>
                <c:pt idx="1129">
                  <c:v>2.2542825337145016E-2</c:v>
                </c:pt>
                <c:pt idx="1130">
                  <c:v>2.2533914915974788E-2</c:v>
                </c:pt>
                <c:pt idx="1131">
                  <c:v>2.2525016976208023E-2</c:v>
                </c:pt>
                <c:pt idx="1132">
                  <c:v>2.2516131491398098E-2</c:v>
                </c:pt>
                <c:pt idx="1133">
                  <c:v>2.2507258435174923E-2</c:v>
                </c:pt>
                <c:pt idx="1134">
                  <c:v>2.2498397781244683E-2</c:v>
                </c:pt>
                <c:pt idx="1135">
                  <c:v>2.248954950338948E-2</c:v>
                </c:pt>
                <c:pt idx="1136">
                  <c:v>2.2480713575467087E-2</c:v>
                </c:pt>
                <c:pt idx="1137">
                  <c:v>2.2471889971410672E-2</c:v>
                </c:pt>
                <c:pt idx="1138">
                  <c:v>2.2463078665228505E-2</c:v>
                </c:pt>
                <c:pt idx="1139">
                  <c:v>2.2454279631003656E-2</c:v>
                </c:pt>
                <c:pt idx="1140">
                  <c:v>2.2445492842893763E-2</c:v>
                </c:pt>
                <c:pt idx="1141">
                  <c:v>2.2436718275130729E-2</c:v>
                </c:pt>
                <c:pt idx="1142">
                  <c:v>2.2427955902020472E-2</c:v>
                </c:pt>
                <c:pt idx="1143">
                  <c:v>2.2419205697942583E-2</c:v>
                </c:pt>
                <c:pt idx="1144">
                  <c:v>2.2410467637350169E-2</c:v>
                </c:pt>
                <c:pt idx="1145">
                  <c:v>2.2401741694769418E-2</c:v>
                </c:pt>
                <c:pt idx="1146">
                  <c:v>2.2393027844799514E-2</c:v>
                </c:pt>
                <c:pt idx="1147">
                  <c:v>2.2384326062112232E-2</c:v>
                </c:pt>
                <c:pt idx="1148">
                  <c:v>2.2375636321451699E-2</c:v>
                </c:pt>
                <c:pt idx="1149">
                  <c:v>2.2366958597634195E-2</c:v>
                </c:pt>
                <c:pt idx="1150">
                  <c:v>2.2358292865547764E-2</c:v>
                </c:pt>
                <c:pt idx="1151">
                  <c:v>2.2349639100152124E-2</c:v>
                </c:pt>
                <c:pt idx="1152">
                  <c:v>2.2340997276478206E-2</c:v>
                </c:pt>
                <c:pt idx="1153">
                  <c:v>2.2332367369628028E-2</c:v>
                </c:pt>
                <c:pt idx="1154">
                  <c:v>2.232374935477438E-2</c:v>
                </c:pt>
                <c:pt idx="1155">
                  <c:v>2.2315143207160593E-2</c:v>
                </c:pt>
                <c:pt idx="1156">
                  <c:v>2.2306548902100272E-2</c:v>
                </c:pt>
                <c:pt idx="1157">
                  <c:v>2.229796641497702E-2</c:v>
                </c:pt>
                <c:pt idx="1158">
                  <c:v>2.2289395721244169E-2</c:v>
                </c:pt>
                <c:pt idx="1159">
                  <c:v>2.2280836796424622E-2</c:v>
                </c:pt>
                <c:pt idx="1160">
                  <c:v>2.2272289616110445E-2</c:v>
                </c:pt>
                <c:pt idx="1161">
                  <c:v>2.2263754155962757E-2</c:v>
                </c:pt>
                <c:pt idx="1162">
                  <c:v>2.2255230391711407E-2</c:v>
                </c:pt>
                <c:pt idx="1163">
                  <c:v>2.2246718299154741E-2</c:v>
                </c:pt>
                <c:pt idx="1164">
                  <c:v>2.2238217854159328E-2</c:v>
                </c:pt>
                <c:pt idx="1165">
                  <c:v>2.2229729032659722E-2</c:v>
                </c:pt>
                <c:pt idx="1166">
                  <c:v>2.2221251810658309E-2</c:v>
                </c:pt>
                <c:pt idx="1167">
                  <c:v>2.2212786164224865E-2</c:v>
                </c:pt>
                <c:pt idx="1168">
                  <c:v>2.2204332069496492E-2</c:v>
                </c:pt>
                <c:pt idx="1169">
                  <c:v>2.219588950267732E-2</c:v>
                </c:pt>
                <c:pt idx="1170">
                  <c:v>2.218745844003819E-2</c:v>
                </c:pt>
                <c:pt idx="1171">
                  <c:v>2.2179038857916542E-2</c:v>
                </c:pt>
                <c:pt idx="1172">
                  <c:v>2.2170630732716069E-2</c:v>
                </c:pt>
                <c:pt idx="1173">
                  <c:v>2.2162234040906507E-2</c:v>
                </c:pt>
                <c:pt idx="1174">
                  <c:v>2.2153848759023459E-2</c:v>
                </c:pt>
                <c:pt idx="1175">
                  <c:v>2.2145474863668042E-2</c:v>
                </c:pt>
                <c:pt idx="1176">
                  <c:v>2.2137112331506757E-2</c:v>
                </c:pt>
                <c:pt idx="1177">
                  <c:v>2.2128761139271209E-2</c:v>
                </c:pt>
                <c:pt idx="1178">
                  <c:v>2.2120421263757857E-2</c:v>
                </c:pt>
                <c:pt idx="1179">
                  <c:v>2.2112092681827813E-2</c:v>
                </c:pt>
                <c:pt idx="1180">
                  <c:v>2.2103775370406573E-2</c:v>
                </c:pt>
                <c:pt idx="1181">
                  <c:v>2.2095469306483848E-2</c:v>
                </c:pt>
                <c:pt idx="1182">
                  <c:v>2.2087174467113304E-2</c:v>
                </c:pt>
                <c:pt idx="1183">
                  <c:v>2.2078890829412268E-2</c:v>
                </c:pt>
                <c:pt idx="1184">
                  <c:v>2.2070618370561623E-2</c:v>
                </c:pt>
                <c:pt idx="1185">
                  <c:v>2.2062357067805492E-2</c:v>
                </c:pt>
                <c:pt idx="1186">
                  <c:v>2.2054106898450991E-2</c:v>
                </c:pt>
                <c:pt idx="1187">
                  <c:v>2.2045867839868134E-2</c:v>
                </c:pt>
                <c:pt idx="1188">
                  <c:v>2.2037639869489499E-2</c:v>
                </c:pt>
                <c:pt idx="1189">
                  <c:v>2.2029422964809982E-2</c:v>
                </c:pt>
                <c:pt idx="1190">
                  <c:v>2.2021217103386701E-2</c:v>
                </c:pt>
                <c:pt idx="1191">
                  <c:v>2.2013022262838661E-2</c:v>
                </c:pt>
                <c:pt idx="1192">
                  <c:v>2.2004838420846554E-2</c:v>
                </c:pt>
                <c:pt idx="1193">
                  <c:v>2.1996665555152613E-2</c:v>
                </c:pt>
                <c:pt idx="1194">
                  <c:v>2.1988503643560309E-2</c:v>
                </c:pt>
                <c:pt idx="1195">
                  <c:v>2.1980352663934149E-2</c:v>
                </c:pt>
                <c:pt idx="1196">
                  <c:v>2.1972212594199535E-2</c:v>
                </c:pt>
                <c:pt idx="1197">
                  <c:v>2.196408341234244E-2</c:v>
                </c:pt>
                <c:pt idx="1198">
                  <c:v>2.1955965096409274E-2</c:v>
                </c:pt>
                <c:pt idx="1199">
                  <c:v>2.19478576245066E-2</c:v>
                </c:pt>
                <c:pt idx="1200">
                  <c:v>2.1939760974801027E-2</c:v>
                </c:pt>
                <c:pt idx="1201">
                  <c:v>2.1931675125518905E-2</c:v>
                </c:pt>
                <c:pt idx="1202">
                  <c:v>2.1923600054946132E-2</c:v>
                </c:pt>
                <c:pt idx="1203">
                  <c:v>2.1915535741427985E-2</c:v>
                </c:pt>
                <c:pt idx="1204">
                  <c:v>2.1907482163368887E-2</c:v>
                </c:pt>
                <c:pt idx="1205">
                  <c:v>2.189943929923217E-2</c:v>
                </c:pt>
                <c:pt idx="1206">
                  <c:v>2.1891407127539932E-2</c:v>
                </c:pt>
                <c:pt idx="1207">
                  <c:v>2.1883385626872736E-2</c:v>
                </c:pt>
                <c:pt idx="1208">
                  <c:v>2.1875374775869563E-2</c:v>
                </c:pt>
                <c:pt idx="1209">
                  <c:v>2.1867374553227417E-2</c:v>
                </c:pt>
                <c:pt idx="1210">
                  <c:v>2.185938493770128E-2</c:v>
                </c:pt>
                <c:pt idx="1211">
                  <c:v>2.1851405908103791E-2</c:v>
                </c:pt>
                <c:pt idx="1212">
                  <c:v>2.1843437443305129E-2</c:v>
                </c:pt>
                <c:pt idx="1213">
                  <c:v>2.1835479522232797E-2</c:v>
                </c:pt>
                <c:pt idx="1214">
                  <c:v>2.1827532123871365E-2</c:v>
                </c:pt>
                <c:pt idx="1215">
                  <c:v>2.1819595227262348E-2</c:v>
                </c:pt>
                <c:pt idx="1216">
                  <c:v>2.1811668811503981E-2</c:v>
                </c:pt>
                <c:pt idx="1217">
                  <c:v>2.1803752855750969E-2</c:v>
                </c:pt>
                <c:pt idx="1218">
                  <c:v>2.1795847339214396E-2</c:v>
                </c:pt>
                <c:pt idx="1219">
                  <c:v>2.1787952241161423E-2</c:v>
                </c:pt>
                <c:pt idx="1220">
                  <c:v>2.178006754091516E-2</c:v>
                </c:pt>
                <c:pt idx="1221">
                  <c:v>2.1772193217854466E-2</c:v>
                </c:pt>
                <c:pt idx="1222">
                  <c:v>2.1764329251413726E-2</c:v>
                </c:pt>
                <c:pt idx="1223">
                  <c:v>2.1756475621082683E-2</c:v>
                </c:pt>
                <c:pt idx="1224">
                  <c:v>2.1748632306406251E-2</c:v>
                </c:pt>
                <c:pt idx="1225">
                  <c:v>2.1740799286984289E-2</c:v>
                </c:pt>
                <c:pt idx="1226">
                  <c:v>2.1732976542471461E-2</c:v>
                </c:pt>
                <c:pt idx="1227">
                  <c:v>2.1725164052577042E-2</c:v>
                </c:pt>
                <c:pt idx="1228">
                  <c:v>2.1717361797064634E-2</c:v>
                </c:pt>
                <c:pt idx="1229">
                  <c:v>2.1709569755752143E-2</c:v>
                </c:pt>
                <c:pt idx="1230">
                  <c:v>2.1701787908511481E-2</c:v>
                </c:pt>
                <c:pt idx="1231">
                  <c:v>2.1694016235268374E-2</c:v>
                </c:pt>
                <c:pt idx="1232">
                  <c:v>2.1686254716002235E-2</c:v>
                </c:pt>
                <c:pt idx="1233">
                  <c:v>2.1678503330745964E-2</c:v>
                </c:pt>
                <c:pt idx="1234">
                  <c:v>2.1670762059585732E-2</c:v>
                </c:pt>
                <c:pt idx="1235">
                  <c:v>2.1663030882660826E-2</c:v>
                </c:pt>
                <c:pt idx="1236">
                  <c:v>2.1655309780163477E-2</c:v>
                </c:pt>
                <c:pt idx="1237">
                  <c:v>2.1647598732338673E-2</c:v>
                </c:pt>
                <c:pt idx="1238">
                  <c:v>2.1639897719483939E-2</c:v>
                </c:pt>
                <c:pt idx="1239">
                  <c:v>2.1632206721949203E-2</c:v>
                </c:pt>
                <c:pt idx="1240">
                  <c:v>2.1624525720136609E-2</c:v>
                </c:pt>
                <c:pt idx="1241">
                  <c:v>2.1616854694500344E-2</c:v>
                </c:pt>
                <c:pt idx="1242">
                  <c:v>2.1609193625546433E-2</c:v>
                </c:pt>
                <c:pt idx="1243">
                  <c:v>2.1601542493832601E-2</c:v>
                </c:pt>
                <c:pt idx="1244">
                  <c:v>2.1593901279968065E-2</c:v>
                </c:pt>
                <c:pt idx="1245">
                  <c:v>2.1586269964613353E-2</c:v>
                </c:pt>
                <c:pt idx="1246">
                  <c:v>2.1578648528480182E-2</c:v>
                </c:pt>
                <c:pt idx="1247">
                  <c:v>2.1571036952331261E-2</c:v>
                </c:pt>
                <c:pt idx="1248">
                  <c:v>2.1563435216980061E-2</c:v>
                </c:pt>
                <c:pt idx="1249">
                  <c:v>2.1555843303290721E-2</c:v>
                </c:pt>
                <c:pt idx="1250">
                  <c:v>2.154826119217786E-2</c:v>
                </c:pt>
                <c:pt idx="1251">
                  <c:v>2.1540688864606361E-2</c:v>
                </c:pt>
                <c:pt idx="1252">
                  <c:v>2.1533126301591245E-2</c:v>
                </c:pt>
                <c:pt idx="1253">
                  <c:v>2.1525573484197508E-2</c:v>
                </c:pt>
                <c:pt idx="1254">
                  <c:v>2.1518030393539913E-2</c:v>
                </c:pt>
                <c:pt idx="1255">
                  <c:v>2.1510497010782875E-2</c:v>
                </c:pt>
                <c:pt idx="1256">
                  <c:v>2.1502973317140218E-2</c:v>
                </c:pt>
                <c:pt idx="1257">
                  <c:v>2.1495459293875099E-2</c:v>
                </c:pt>
                <c:pt idx="1258">
                  <c:v>2.1487954922299768E-2</c:v>
                </c:pt>
                <c:pt idx="1259">
                  <c:v>2.148046018377545E-2</c:v>
                </c:pt>
                <c:pt idx="1260">
                  <c:v>2.1472975059712136E-2</c:v>
                </c:pt>
                <c:pt idx="1261">
                  <c:v>2.1465499531568503E-2</c:v>
                </c:pt>
                <c:pt idx="1262">
                  <c:v>2.1458033580851649E-2</c:v>
                </c:pt>
                <c:pt idx="1263">
                  <c:v>2.1450577189116974E-2</c:v>
                </c:pt>
                <c:pt idx="1264">
                  <c:v>2.1443130337968082E-2</c:v>
                </c:pt>
                <c:pt idx="1265">
                  <c:v>2.143569300905647E-2</c:v>
                </c:pt>
                <c:pt idx="1266">
                  <c:v>2.142826518408153E-2</c:v>
                </c:pt>
                <c:pt idx="1267">
                  <c:v>2.1420846844790287E-2</c:v>
                </c:pt>
                <c:pt idx="1268">
                  <c:v>2.1413437972977272E-2</c:v>
                </c:pt>
                <c:pt idx="1269">
                  <c:v>2.1406038550484386E-2</c:v>
                </c:pt>
                <c:pt idx="1270">
                  <c:v>2.1398648559200695E-2</c:v>
                </c:pt>
                <c:pt idx="1271">
                  <c:v>2.1391267981062275E-2</c:v>
                </c:pt>
                <c:pt idx="1272">
                  <c:v>2.1383896798052141E-2</c:v>
                </c:pt>
                <c:pt idx="1273">
                  <c:v>2.1376534992199967E-2</c:v>
                </c:pt>
                <c:pt idx="1274">
                  <c:v>2.1369182545582031E-2</c:v>
                </c:pt>
                <c:pt idx="1275">
                  <c:v>2.1361839440321023E-2</c:v>
                </c:pt>
                <c:pt idx="1276">
                  <c:v>2.1354505658585852E-2</c:v>
                </c:pt>
                <c:pt idx="1277">
                  <c:v>2.1347181182591581E-2</c:v>
                </c:pt>
                <c:pt idx="1278">
                  <c:v>2.133986599459917E-2</c:v>
                </c:pt>
                <c:pt idx="1279">
                  <c:v>2.133256007691545E-2</c:v>
                </c:pt>
                <c:pt idx="1280">
                  <c:v>2.1325263411892847E-2</c:v>
                </c:pt>
                <c:pt idx="1281">
                  <c:v>2.1317975981929273E-2</c:v>
                </c:pt>
                <c:pt idx="1282">
                  <c:v>2.1310697769468055E-2</c:v>
                </c:pt>
                <c:pt idx="1283">
                  <c:v>2.1303428756997644E-2</c:v>
                </c:pt>
                <c:pt idx="1284">
                  <c:v>2.1296168927051603E-2</c:v>
                </c:pt>
                <c:pt idx="1285">
                  <c:v>2.1288918262208367E-2</c:v>
                </c:pt>
                <c:pt idx="1286">
                  <c:v>2.1281676745091131E-2</c:v>
                </c:pt>
                <c:pt idx="1287">
                  <c:v>2.1274444358367686E-2</c:v>
                </c:pt>
                <c:pt idx="1288">
                  <c:v>2.1267221084750303E-2</c:v>
                </c:pt>
                <c:pt idx="1289">
                  <c:v>2.126000690699555E-2</c:v>
                </c:pt>
                <c:pt idx="1290">
                  <c:v>2.1252801807904204E-2</c:v>
                </c:pt>
                <c:pt idx="1291">
                  <c:v>2.1245605770320999E-2</c:v>
                </c:pt>
                <c:pt idx="1292">
                  <c:v>2.1238418777134633E-2</c:v>
                </c:pt>
                <c:pt idx="1293">
                  <c:v>2.1231240811277478E-2</c:v>
                </c:pt>
                <c:pt idx="1294">
                  <c:v>2.1224071855725554E-2</c:v>
                </c:pt>
                <c:pt idx="1295">
                  <c:v>2.1216911893498263E-2</c:v>
                </c:pt>
                <c:pt idx="1296">
                  <c:v>2.1209760907658408E-2</c:v>
                </c:pt>
                <c:pt idx="1297">
                  <c:v>2.1202618881311874E-2</c:v>
                </c:pt>
                <c:pt idx="1298">
                  <c:v>2.1195485797607643E-2</c:v>
                </c:pt>
                <c:pt idx="1299">
                  <c:v>2.1188361639737578E-2</c:v>
                </c:pt>
                <c:pt idx="1300">
                  <c:v>2.1181246390936263E-2</c:v>
                </c:pt>
                <c:pt idx="1301">
                  <c:v>2.1174140034480888E-2</c:v>
                </c:pt>
                <c:pt idx="1302">
                  <c:v>2.1167042553691198E-2</c:v>
                </c:pt>
                <c:pt idx="1303">
                  <c:v>2.1159953931929147E-2</c:v>
                </c:pt>
                <c:pt idx="1304">
                  <c:v>2.1152874152598984E-2</c:v>
                </c:pt>
                <c:pt idx="1305">
                  <c:v>2.1145803199147013E-2</c:v>
                </c:pt>
                <c:pt idx="1306">
                  <c:v>2.1138741055061396E-2</c:v>
                </c:pt>
                <c:pt idx="1307">
                  <c:v>2.1131687703872169E-2</c:v>
                </c:pt>
                <c:pt idx="1308">
                  <c:v>2.1124643129150966E-2</c:v>
                </c:pt>
                <c:pt idx="1309">
                  <c:v>2.1117607314510959E-2</c:v>
                </c:pt>
                <c:pt idx="1310">
                  <c:v>2.1110580243606739E-2</c:v>
                </c:pt>
                <c:pt idx="1311">
                  <c:v>2.1103561900134075E-2</c:v>
                </c:pt>
                <c:pt idx="1312">
                  <c:v>2.1096552267829957E-2</c:v>
                </c:pt>
                <c:pt idx="1313">
                  <c:v>2.1089551330472273E-2</c:v>
                </c:pt>
                <c:pt idx="1314">
                  <c:v>2.1082559071879788E-2</c:v>
                </c:pt>
                <c:pt idx="1315">
                  <c:v>2.1075575475912042E-2</c:v>
                </c:pt>
                <c:pt idx="1316">
                  <c:v>2.1068600526469129E-2</c:v>
                </c:pt>
                <c:pt idx="1317">
                  <c:v>2.1061634207491589E-2</c:v>
                </c:pt>
                <c:pt idx="1318">
                  <c:v>2.1054676502960345E-2</c:v>
                </c:pt>
                <c:pt idx="1319">
                  <c:v>2.10477273968965E-2</c:v>
                </c:pt>
                <c:pt idx="1320">
                  <c:v>2.1040786873361229E-2</c:v>
                </c:pt>
                <c:pt idx="1321">
                  <c:v>2.1033854916455652E-2</c:v>
                </c:pt>
                <c:pt idx="1322">
                  <c:v>2.1026931510320722E-2</c:v>
                </c:pt>
                <c:pt idx="1323">
                  <c:v>2.1020016639137086E-2</c:v>
                </c:pt>
                <c:pt idx="1324">
                  <c:v>2.1013110287124957E-2</c:v>
                </c:pt>
                <c:pt idx="1325">
                  <c:v>2.1006212438543954E-2</c:v>
                </c:pt>
                <c:pt idx="1326">
                  <c:v>2.0999323077693078E-2</c:v>
                </c:pt>
                <c:pt idx="1327">
                  <c:v>2.0992442188910446E-2</c:v>
                </c:pt>
                <c:pt idx="1328">
                  <c:v>2.098556975657331E-2</c:v>
                </c:pt>
                <c:pt idx="1329">
                  <c:v>2.0978705765097791E-2</c:v>
                </c:pt>
                <c:pt idx="1330">
                  <c:v>2.097185019893889E-2</c:v>
                </c:pt>
                <c:pt idx="1331">
                  <c:v>2.0965003042590257E-2</c:v>
                </c:pt>
                <c:pt idx="1332">
                  <c:v>2.0958164280584148E-2</c:v>
                </c:pt>
                <c:pt idx="1333">
                  <c:v>2.0951333897491209E-2</c:v>
                </c:pt>
                <c:pt idx="1334">
                  <c:v>2.0944511877920503E-2</c:v>
                </c:pt>
                <c:pt idx="1335">
                  <c:v>2.093769820651923E-2</c:v>
                </c:pt>
                <c:pt idx="1336">
                  <c:v>2.0930892867972659E-2</c:v>
                </c:pt>
                <c:pt idx="1337">
                  <c:v>2.0924095847004092E-2</c:v>
                </c:pt>
                <c:pt idx="1338">
                  <c:v>2.0917307128374602E-2</c:v>
                </c:pt>
                <c:pt idx="1339">
                  <c:v>2.0910526696883057E-2</c:v>
                </c:pt>
                <c:pt idx="1340">
                  <c:v>2.0903754537365878E-2</c:v>
                </c:pt>
                <c:pt idx="1341">
                  <c:v>2.0896990634697001E-2</c:v>
                </c:pt>
                <c:pt idx="1342">
                  <c:v>2.0890234973787693E-2</c:v>
                </c:pt>
                <c:pt idx="1343">
                  <c:v>2.088348753958652E-2</c:v>
                </c:pt>
                <c:pt idx="1344">
                  <c:v>2.0876748317079141E-2</c:v>
                </c:pt>
                <c:pt idx="1345">
                  <c:v>2.0870017291288276E-2</c:v>
                </c:pt>
                <c:pt idx="1346">
                  <c:v>2.0863294447273483E-2</c:v>
                </c:pt>
                <c:pt idx="1347">
                  <c:v>2.0856579770131181E-2</c:v>
                </c:pt>
                <c:pt idx="1348">
                  <c:v>2.084987324499438E-2</c:v>
                </c:pt>
                <c:pt idx="1349">
                  <c:v>2.0843174857032725E-2</c:v>
                </c:pt>
                <c:pt idx="1350">
                  <c:v>2.0836484591452223E-2</c:v>
                </c:pt>
                <c:pt idx="1351">
                  <c:v>2.0829802433495262E-2</c:v>
                </c:pt>
                <c:pt idx="1352">
                  <c:v>2.0823128368440417E-2</c:v>
                </c:pt>
                <c:pt idx="1353">
                  <c:v>2.0816462381602369E-2</c:v>
                </c:pt>
                <c:pt idx="1354">
                  <c:v>2.0809804458331801E-2</c:v>
                </c:pt>
                <c:pt idx="1355">
                  <c:v>2.0803154584015215E-2</c:v>
                </c:pt>
                <c:pt idx="1356">
                  <c:v>2.0796512744074968E-2</c:v>
                </c:pt>
                <c:pt idx="1357">
                  <c:v>2.0789878923968982E-2</c:v>
                </c:pt>
                <c:pt idx="1358">
                  <c:v>2.0783253109190741E-2</c:v>
                </c:pt>
                <c:pt idx="1359">
                  <c:v>2.0776635285269192E-2</c:v>
                </c:pt>
                <c:pt idx="1360">
                  <c:v>2.0770025437768572E-2</c:v>
                </c:pt>
                <c:pt idx="1361">
                  <c:v>2.0763423552288329E-2</c:v>
                </c:pt>
                <c:pt idx="1362">
                  <c:v>2.075682961446302E-2</c:v>
                </c:pt>
                <c:pt idx="1363">
                  <c:v>2.0750243609962176E-2</c:v>
                </c:pt>
                <c:pt idx="1364">
                  <c:v>2.074366552449022E-2</c:v>
                </c:pt>
                <c:pt idx="1365">
                  <c:v>2.0737095343786382E-2</c:v>
                </c:pt>
                <c:pt idx="1366">
                  <c:v>2.0730533053624493E-2</c:v>
                </c:pt>
                <c:pt idx="1367">
                  <c:v>2.0723978639812981E-2</c:v>
                </c:pt>
                <c:pt idx="1368">
                  <c:v>2.0717432088194744E-2</c:v>
                </c:pt>
                <c:pt idx="1369">
                  <c:v>2.0710893384647003E-2</c:v>
                </c:pt>
                <c:pt idx="1370">
                  <c:v>2.0704362515081211E-2</c:v>
                </c:pt>
                <c:pt idx="1371">
                  <c:v>2.0697839465442978E-2</c:v>
                </c:pt>
                <c:pt idx="1372">
                  <c:v>2.0691324221711896E-2</c:v>
                </c:pt>
                <c:pt idx="1373">
                  <c:v>2.0684816769901582E-2</c:v>
                </c:pt>
                <c:pt idx="1374">
                  <c:v>2.0678317096059346E-2</c:v>
                </c:pt>
                <c:pt idx="1375">
                  <c:v>2.067182518626632E-2</c:v>
                </c:pt>
                <c:pt idx="1376">
                  <c:v>2.0665341026637168E-2</c:v>
                </c:pt>
                <c:pt idx="1377">
                  <c:v>2.0658864603320119E-2</c:v>
                </c:pt>
                <c:pt idx="1378">
                  <c:v>2.0652395902496793E-2</c:v>
                </c:pt>
                <c:pt idx="1379">
                  <c:v>2.0645934910382094E-2</c:v>
                </c:pt>
                <c:pt idx="1380">
                  <c:v>2.0639481613224136E-2</c:v>
                </c:pt>
                <c:pt idx="1381">
                  <c:v>2.0633035997304174E-2</c:v>
                </c:pt>
                <c:pt idx="1382">
                  <c:v>2.0626598048936375E-2</c:v>
                </c:pt>
                <c:pt idx="1383">
                  <c:v>2.0620167754467903E-2</c:v>
                </c:pt>
                <c:pt idx="1384">
                  <c:v>2.0613745100278632E-2</c:v>
                </c:pt>
                <c:pt idx="1385">
                  <c:v>2.0607330072781187E-2</c:v>
                </c:pt>
                <c:pt idx="1386">
                  <c:v>2.0600922658420773E-2</c:v>
                </c:pt>
                <c:pt idx="1387">
                  <c:v>2.0594522843675109E-2</c:v>
                </c:pt>
                <c:pt idx="1388">
                  <c:v>2.0588130615054243E-2</c:v>
                </c:pt>
                <c:pt idx="1389">
                  <c:v>2.0581745959100648E-2</c:v>
                </c:pt>
                <c:pt idx="1390">
                  <c:v>2.0575368862388855E-2</c:v>
                </c:pt>
                <c:pt idx="1391">
                  <c:v>2.0568999311525605E-2</c:v>
                </c:pt>
                <c:pt idx="1392">
                  <c:v>2.0562637293149607E-2</c:v>
                </c:pt>
                <c:pt idx="1393">
                  <c:v>2.0556282793931471E-2</c:v>
                </c:pt>
                <c:pt idx="1394">
                  <c:v>2.0549935800573634E-2</c:v>
                </c:pt>
                <c:pt idx="1395">
                  <c:v>2.0543596299810223E-2</c:v>
                </c:pt>
                <c:pt idx="1396">
                  <c:v>2.053726427840704E-2</c:v>
                </c:pt>
                <c:pt idx="1397">
                  <c:v>2.0530939723161338E-2</c:v>
                </c:pt>
                <c:pt idx="1398">
                  <c:v>2.0524622620901836E-2</c:v>
                </c:pt>
                <c:pt idx="1399">
                  <c:v>2.0518312958488577E-2</c:v>
                </c:pt>
                <c:pt idx="1400">
                  <c:v>2.0512010722812855E-2</c:v>
                </c:pt>
                <c:pt idx="1401">
                  <c:v>2.0505715900797094E-2</c:v>
                </c:pt>
                <c:pt idx="1402">
                  <c:v>2.0499428479394788E-2</c:v>
                </c:pt>
                <c:pt idx="1403">
                  <c:v>2.0493148445590328E-2</c:v>
                </c:pt>
                <c:pt idx="1404">
                  <c:v>2.0486875786399038E-2</c:v>
                </c:pt>
                <c:pt idx="1405">
                  <c:v>2.0480610488866978E-2</c:v>
                </c:pt>
                <c:pt idx="1406">
                  <c:v>2.0474352540070889E-2</c:v>
                </c:pt>
                <c:pt idx="1407">
                  <c:v>2.0468101927118079E-2</c:v>
                </c:pt>
                <c:pt idx="1408">
                  <c:v>2.0461858637146398E-2</c:v>
                </c:pt>
                <c:pt idx="1409">
                  <c:v>2.0455622657324032E-2</c:v>
                </c:pt>
                <c:pt idx="1410">
                  <c:v>2.0449393974849524E-2</c:v>
                </c:pt>
                <c:pt idx="1411">
                  <c:v>2.0443172576951597E-2</c:v>
                </c:pt>
                <c:pt idx="1412">
                  <c:v>2.0436958450889147E-2</c:v>
                </c:pt>
                <c:pt idx="1413">
                  <c:v>2.0430751583951079E-2</c:v>
                </c:pt>
                <c:pt idx="1414">
                  <c:v>2.0424551963456244E-2</c:v>
                </c:pt>
                <c:pt idx="1415">
                  <c:v>2.0418359576753368E-2</c:v>
                </c:pt>
                <c:pt idx="1416">
                  <c:v>2.0412174411220931E-2</c:v>
                </c:pt>
                <c:pt idx="1417">
                  <c:v>2.0405996454267081E-2</c:v>
                </c:pt>
                <c:pt idx="1418">
                  <c:v>2.0399825693329609E-2</c:v>
                </c:pt>
                <c:pt idx="1419">
                  <c:v>2.0393662115875726E-2</c:v>
                </c:pt>
                <c:pt idx="1420">
                  <c:v>2.0387505709402145E-2</c:v>
                </c:pt>
                <c:pt idx="1421">
                  <c:v>2.0381356461434848E-2</c:v>
                </c:pt>
                <c:pt idx="1422">
                  <c:v>2.0375214359529076E-2</c:v>
                </c:pt>
                <c:pt idx="1423">
                  <c:v>2.0369079391269217E-2</c:v>
                </c:pt>
                <c:pt idx="1424">
                  <c:v>2.0362951544268725E-2</c:v>
                </c:pt>
                <c:pt idx="1425">
                  <c:v>2.0356830806170033E-2</c:v>
                </c:pt>
                <c:pt idx="1426">
                  <c:v>2.0350717164644497E-2</c:v>
                </c:pt>
                <c:pt idx="1427">
                  <c:v>2.0344610607392226E-2</c:v>
                </c:pt>
                <c:pt idx="1428">
                  <c:v>2.0338511122142085E-2</c:v>
                </c:pt>
                <c:pt idx="1429">
                  <c:v>2.0332418696651592E-2</c:v>
                </c:pt>
                <c:pt idx="1430">
                  <c:v>2.0326333318706764E-2</c:v>
                </c:pt>
                <c:pt idx="1431">
                  <c:v>2.0320254976122148E-2</c:v>
                </c:pt>
                <c:pt idx="1432">
                  <c:v>2.031418365674062E-2</c:v>
                </c:pt>
                <c:pt idx="1433">
                  <c:v>2.0308119348433382E-2</c:v>
                </c:pt>
                <c:pt idx="1434">
                  <c:v>2.0302062039099854E-2</c:v>
                </c:pt>
                <c:pt idx="1435">
                  <c:v>2.0296011716667613E-2</c:v>
                </c:pt>
                <c:pt idx="1436">
                  <c:v>2.0289968369092189E-2</c:v>
                </c:pt>
                <c:pt idx="1437">
                  <c:v>2.0283931984357198E-2</c:v>
                </c:pt>
                <c:pt idx="1438">
                  <c:v>2.027790255047407E-2</c:v>
                </c:pt>
                <c:pt idx="1439">
                  <c:v>2.0271880055482062E-2</c:v>
                </c:pt>
                <c:pt idx="1440">
                  <c:v>2.0265864487448139E-2</c:v>
                </c:pt>
                <c:pt idx="1441">
                  <c:v>2.0259855834466902E-2</c:v>
                </c:pt>
                <c:pt idx="1442">
                  <c:v>2.025385408466053E-2</c:v>
                </c:pt>
                <c:pt idx="1443">
                  <c:v>2.024785922617868E-2</c:v>
                </c:pt>
                <c:pt idx="1444">
                  <c:v>2.024187124719835E-2</c:v>
                </c:pt>
                <c:pt idx="1445">
                  <c:v>2.0235890135923952E-2</c:v>
                </c:pt>
                <c:pt idx="1446">
                  <c:v>2.0229915880587025E-2</c:v>
                </c:pt>
                <c:pt idx="1447">
                  <c:v>2.0223948469446335E-2</c:v>
                </c:pt>
                <c:pt idx="1448">
                  <c:v>2.0217987890787707E-2</c:v>
                </c:pt>
                <c:pt idx="1449">
                  <c:v>2.021203413292396E-2</c:v>
                </c:pt>
                <c:pt idx="1450">
                  <c:v>2.0206087184194841E-2</c:v>
                </c:pt>
                <c:pt idx="1451">
                  <c:v>2.0200147032966919E-2</c:v>
                </c:pt>
                <c:pt idx="1452">
                  <c:v>2.0194213667633513E-2</c:v>
                </c:pt>
                <c:pt idx="1453">
                  <c:v>2.0188287076614686E-2</c:v>
                </c:pt>
                <c:pt idx="1454">
                  <c:v>2.0182367248357039E-2</c:v>
                </c:pt>
                <c:pt idx="1455">
                  <c:v>2.0176454171333708E-2</c:v>
                </c:pt>
                <c:pt idx="1456">
                  <c:v>2.0170547834044351E-2</c:v>
                </c:pt>
                <c:pt idx="1457">
                  <c:v>2.0164648225014913E-2</c:v>
                </c:pt>
                <c:pt idx="1458">
                  <c:v>2.0158755332797661E-2</c:v>
                </c:pt>
                <c:pt idx="1459">
                  <c:v>2.0152869145971104E-2</c:v>
                </c:pt>
                <c:pt idx="1460">
                  <c:v>2.014698965313989E-2</c:v>
                </c:pt>
                <c:pt idx="1461">
                  <c:v>2.0141116842934716E-2</c:v>
                </c:pt>
                <c:pt idx="1462">
                  <c:v>2.0135250704012272E-2</c:v>
                </c:pt>
                <c:pt idx="1463">
                  <c:v>2.0129391225055207E-2</c:v>
                </c:pt>
                <c:pt idx="1464">
                  <c:v>2.0123538394771955E-2</c:v>
                </c:pt>
                <c:pt idx="1465">
                  <c:v>2.0117692201896742E-2</c:v>
                </c:pt>
                <c:pt idx="1466">
                  <c:v>2.0111852635189512E-2</c:v>
                </c:pt>
                <c:pt idx="1467">
                  <c:v>2.0106019683435779E-2</c:v>
                </c:pt>
                <c:pt idx="1468">
                  <c:v>2.0100193335446635E-2</c:v>
                </c:pt>
                <c:pt idx="1469">
                  <c:v>2.0094373580058649E-2</c:v>
                </c:pt>
                <c:pt idx="1470">
                  <c:v>2.0088560406133747E-2</c:v>
                </c:pt>
                <c:pt idx="1471">
                  <c:v>2.0082753802559226E-2</c:v>
                </c:pt>
                <c:pt idx="1472">
                  <c:v>2.0076953758247598E-2</c:v>
                </c:pt>
                <c:pt idx="1473">
                  <c:v>2.0071160262136581E-2</c:v>
                </c:pt>
                <c:pt idx="1474">
                  <c:v>2.0065373303188975E-2</c:v>
                </c:pt>
                <c:pt idx="1475">
                  <c:v>2.0059592870392627E-2</c:v>
                </c:pt>
                <c:pt idx="1476">
                  <c:v>2.0053818952760333E-2</c:v>
                </c:pt>
                <c:pt idx="1477">
                  <c:v>2.0048051539329804E-2</c:v>
                </c:pt>
                <c:pt idx="1478">
                  <c:v>2.0042290619163548E-2</c:v>
                </c:pt>
                <c:pt idx="1479">
                  <c:v>2.0036536181348829E-2</c:v>
                </c:pt>
                <c:pt idx="1480">
                  <c:v>2.0030788214997576E-2</c:v>
                </c:pt>
                <c:pt idx="1481">
                  <c:v>2.0025046709246333E-2</c:v>
                </c:pt>
                <c:pt idx="1482">
                  <c:v>2.0019311653256197E-2</c:v>
                </c:pt>
                <c:pt idx="1483">
                  <c:v>2.001358303621267E-2</c:v>
                </c:pt>
                <c:pt idx="1484">
                  <c:v>2.000786084732575E-2</c:v>
                </c:pt>
                <c:pt idx="1485">
                  <c:v>2.0002145075829654E-2</c:v>
                </c:pt>
                <c:pt idx="1486">
                  <c:v>1.9996435710982901E-2</c:v>
                </c:pt>
                <c:pt idx="1487">
                  <c:v>1.9990732742068223E-2</c:v>
                </c:pt>
                <c:pt idx="1488">
                  <c:v>1.9985036158392425E-2</c:v>
                </c:pt>
                <c:pt idx="1489">
                  <c:v>1.9979345949286381E-2</c:v>
                </c:pt>
                <c:pt idx="1490">
                  <c:v>1.9973662104104922E-2</c:v>
                </c:pt>
                <c:pt idx="1491">
                  <c:v>1.9967984612226861E-2</c:v>
                </c:pt>
                <c:pt idx="1492">
                  <c:v>1.996231346305476E-2</c:v>
                </c:pt>
                <c:pt idx="1493">
                  <c:v>1.9956648646015006E-2</c:v>
                </c:pt>
                <c:pt idx="1494">
                  <c:v>1.9950990150557721E-2</c:v>
                </c:pt>
                <c:pt idx="1495">
                  <c:v>1.9945337966156607E-2</c:v>
                </c:pt>
                <c:pt idx="1496">
                  <c:v>1.9939692082308984E-2</c:v>
                </c:pt>
                <c:pt idx="1497">
                  <c:v>1.9934052488535671E-2</c:v>
                </c:pt>
                <c:pt idx="1498">
                  <c:v>1.9928419174380915E-2</c:v>
                </c:pt>
                <c:pt idx="1499">
                  <c:v>1.992279212941234E-2</c:v>
                </c:pt>
                <c:pt idx="1500">
                  <c:v>1.991717134322089E-2</c:v>
                </c:pt>
                <c:pt idx="1501">
                  <c:v>1.9911556805420737E-2</c:v>
                </c:pt>
                <c:pt idx="1502">
                  <c:v>1.9905948505649241E-2</c:v>
                </c:pt>
                <c:pt idx="1503">
                  <c:v>1.9900346433566869E-2</c:v>
                </c:pt>
                <c:pt idx="1504">
                  <c:v>1.9894750578857114E-2</c:v>
                </c:pt>
                <c:pt idx="1505">
                  <c:v>1.9889160931226498E-2</c:v>
                </c:pt>
                <c:pt idx="1506">
                  <c:v>1.9883577480404407E-2</c:v>
                </c:pt>
                <c:pt idx="1507">
                  <c:v>1.987800021614311E-2</c:v>
                </c:pt>
                <c:pt idx="1508">
                  <c:v>1.9872429128217635E-2</c:v>
                </c:pt>
                <c:pt idx="1509">
                  <c:v>1.9866864206425753E-2</c:v>
                </c:pt>
                <c:pt idx="1510">
                  <c:v>1.9861305440587906E-2</c:v>
                </c:pt>
                <c:pt idx="1511">
                  <c:v>1.9855752820547093E-2</c:v>
                </c:pt>
                <c:pt idx="1512">
                  <c:v>1.985020633616889E-2</c:v>
                </c:pt>
                <c:pt idx="1513">
                  <c:v>1.9844665977341292E-2</c:v>
                </c:pt>
                <c:pt idx="1514">
                  <c:v>1.9839131733974735E-2</c:v>
                </c:pt>
                <c:pt idx="1515">
                  <c:v>1.9833603596001989E-2</c:v>
                </c:pt>
                <c:pt idx="1516">
                  <c:v>1.9828081553378098E-2</c:v>
                </c:pt>
                <c:pt idx="1517">
                  <c:v>1.9822565596080331E-2</c:v>
                </c:pt>
                <c:pt idx="1518">
                  <c:v>1.9817055714108096E-2</c:v>
                </c:pt>
                <c:pt idx="1519">
                  <c:v>1.9811551897482908E-2</c:v>
                </c:pt>
                <c:pt idx="1520">
                  <c:v>1.9806054136248325E-2</c:v>
                </c:pt>
                <c:pt idx="1521">
                  <c:v>1.9800562420469833E-2</c:v>
                </c:pt>
                <c:pt idx="1522">
                  <c:v>1.9795076740234865E-2</c:v>
                </c:pt>
                <c:pt idx="1523">
                  <c:v>1.9789597085652696E-2</c:v>
                </c:pt>
                <c:pt idx="1524">
                  <c:v>1.9784123446854381E-2</c:v>
                </c:pt>
                <c:pt idx="1525">
                  <c:v>1.9778655813992671E-2</c:v>
                </c:pt>
                <c:pt idx="1526">
                  <c:v>1.9773194177242048E-2</c:v>
                </c:pt>
                <c:pt idx="1527">
                  <c:v>1.9767738526798542E-2</c:v>
                </c:pt>
                <c:pt idx="1528">
                  <c:v>1.9762288852879749E-2</c:v>
                </c:pt>
                <c:pt idx="1529">
                  <c:v>1.9756845145724754E-2</c:v>
                </c:pt>
                <c:pt idx="1530">
                  <c:v>1.9751407395594053E-2</c:v>
                </c:pt>
                <c:pt idx="1531">
                  <c:v>1.9745975592769499E-2</c:v>
                </c:pt>
                <c:pt idx="1532">
                  <c:v>1.9740549727554298E-2</c:v>
                </c:pt>
                <c:pt idx="1533">
                  <c:v>1.9735129790272855E-2</c:v>
                </c:pt>
                <c:pt idx="1534">
                  <c:v>1.9729715771270775E-2</c:v>
                </c:pt>
                <c:pt idx="1535">
                  <c:v>1.9724307660914799E-2</c:v>
                </c:pt>
                <c:pt idx="1536">
                  <c:v>1.9718905449592733E-2</c:v>
                </c:pt>
                <c:pt idx="1537">
                  <c:v>1.9713509127713413E-2</c:v>
                </c:pt>
                <c:pt idx="1538">
                  <c:v>1.9708118685706617E-2</c:v>
                </c:pt>
                <c:pt idx="1539">
                  <c:v>1.9702734114022992E-2</c:v>
                </c:pt>
                <c:pt idx="1540">
                  <c:v>1.9697355403134088E-2</c:v>
                </c:pt>
                <c:pt idx="1541">
                  <c:v>1.9691982543532164E-2</c:v>
                </c:pt>
                <c:pt idx="1542">
                  <c:v>1.9686615525730262E-2</c:v>
                </c:pt>
                <c:pt idx="1543">
                  <c:v>1.9681254340262046E-2</c:v>
                </c:pt>
                <c:pt idx="1544">
                  <c:v>1.9675898977681822E-2</c:v>
                </c:pt>
                <c:pt idx="1545">
                  <c:v>1.9670549428564433E-2</c:v>
                </c:pt>
                <c:pt idx="1546">
                  <c:v>1.9665205683505216E-2</c:v>
                </c:pt>
                <c:pt idx="1547">
                  <c:v>1.9659867733119979E-2</c:v>
                </c:pt>
                <c:pt idx="1548">
                  <c:v>1.9654535568044869E-2</c:v>
                </c:pt>
                <c:pt idx="1549">
                  <c:v>1.9649209178936384E-2</c:v>
                </c:pt>
                <c:pt idx="1550">
                  <c:v>1.9643888556471287E-2</c:v>
                </c:pt>
                <c:pt idx="1551">
                  <c:v>1.9638573691346577E-2</c:v>
                </c:pt>
                <c:pt idx="1552">
                  <c:v>1.9633264574279399E-2</c:v>
                </c:pt>
                <c:pt idx="1553">
                  <c:v>1.9627961196007005E-2</c:v>
                </c:pt>
                <c:pt idx="1554">
                  <c:v>1.9622663547286687E-2</c:v>
                </c:pt>
                <c:pt idx="1555">
                  <c:v>1.9617371618895745E-2</c:v>
                </c:pt>
                <c:pt idx="1556">
                  <c:v>1.9612085401631427E-2</c:v>
                </c:pt>
                <c:pt idx="1557">
                  <c:v>1.960680488631085E-2</c:v>
                </c:pt>
                <c:pt idx="1558">
                  <c:v>1.9601530063770984E-2</c:v>
                </c:pt>
                <c:pt idx="1559">
                  <c:v>1.9596260924868558E-2</c:v>
                </c:pt>
                <c:pt idx="1560">
                  <c:v>1.9590997460480042E-2</c:v>
                </c:pt>
                <c:pt idx="1561">
                  <c:v>1.9585739661501556E-2</c:v>
                </c:pt>
                <c:pt idx="1562">
                  <c:v>1.958048751884886E-2</c:v>
                </c:pt>
                <c:pt idx="1563">
                  <c:v>1.9575241023457264E-2</c:v>
                </c:pt>
                <c:pt idx="1564">
                  <c:v>1.9570000166281579E-2</c:v>
                </c:pt>
                <c:pt idx="1565">
                  <c:v>1.9564764938296102E-2</c:v>
                </c:pt>
                <c:pt idx="1566">
                  <c:v>1.9559535330494517E-2</c:v>
                </c:pt>
                <c:pt idx="1567">
                  <c:v>1.9554311333889823E-2</c:v>
                </c:pt>
                <c:pt idx="1568">
                  <c:v>1.9549092939514408E-2</c:v>
                </c:pt>
                <c:pt idx="1569">
                  <c:v>1.9543880138419827E-2</c:v>
                </c:pt>
                <c:pt idx="1570">
                  <c:v>1.9538672921676832E-2</c:v>
                </c:pt>
                <c:pt idx="1571">
                  <c:v>1.9533471280375393E-2</c:v>
                </c:pt>
                <c:pt idx="1572">
                  <c:v>1.9528275205624477E-2</c:v>
                </c:pt>
                <c:pt idx="1573">
                  <c:v>1.9523084688552138E-2</c:v>
                </c:pt>
                <c:pt idx="1574">
                  <c:v>1.9517899720305421E-2</c:v>
                </c:pt>
                <c:pt idx="1575">
                  <c:v>1.951272029205027E-2</c:v>
                </c:pt>
                <c:pt idx="1576">
                  <c:v>1.9507546394971577E-2</c:v>
                </c:pt>
                <c:pt idx="1577">
                  <c:v>1.9502378020273003E-2</c:v>
                </c:pt>
                <c:pt idx="1578">
                  <c:v>1.9497215159177027E-2</c:v>
                </c:pt>
                <c:pt idx="1579">
                  <c:v>1.9492057802924841E-2</c:v>
                </c:pt>
                <c:pt idx="1580">
                  <c:v>1.9486905942776349E-2</c:v>
                </c:pt>
                <c:pt idx="1581">
                  <c:v>1.9481759570010051E-2</c:v>
                </c:pt>
                <c:pt idx="1582">
                  <c:v>1.9476618675923044E-2</c:v>
                </c:pt>
                <c:pt idx="1583">
                  <c:v>1.9471483251830971E-2</c:v>
                </c:pt>
                <c:pt idx="1584">
                  <c:v>1.9466353289067921E-2</c:v>
                </c:pt>
                <c:pt idx="1585">
                  <c:v>1.9461228778986452E-2</c:v>
                </c:pt>
                <c:pt idx="1586">
                  <c:v>1.945610971295747E-2</c:v>
                </c:pt>
                <c:pt idx="1587">
                  <c:v>1.9450996082370227E-2</c:v>
                </c:pt>
                <c:pt idx="1588">
                  <c:v>1.9445887878632283E-2</c:v>
                </c:pt>
                <c:pt idx="1589">
                  <c:v>1.9440785093169394E-2</c:v>
                </c:pt>
                <c:pt idx="1590">
                  <c:v>1.9435687717425529E-2</c:v>
                </c:pt>
                <c:pt idx="1591">
                  <c:v>1.9430595742862773E-2</c:v>
                </c:pt>
                <c:pt idx="1592">
                  <c:v>1.9425509160961307E-2</c:v>
                </c:pt>
                <c:pt idx="1593">
                  <c:v>1.9420427963219373E-2</c:v>
                </c:pt>
                <c:pt idx="1594">
                  <c:v>1.9415352141153145E-2</c:v>
                </c:pt>
                <c:pt idx="1595">
                  <c:v>1.941028168629684E-2</c:v>
                </c:pt>
                <c:pt idx="1596">
                  <c:v>1.9405216590202459E-2</c:v>
                </c:pt>
                <c:pt idx="1597">
                  <c:v>1.9400156844439926E-2</c:v>
                </c:pt>
                <c:pt idx="1598">
                  <c:v>1.9395102440596935E-2</c:v>
                </c:pt>
                <c:pt idx="1599">
                  <c:v>1.9390053370278947E-2</c:v>
                </c:pt>
                <c:pt idx="1600">
                  <c:v>1.9385009625109115E-2</c:v>
                </c:pt>
                <c:pt idx="1601">
                  <c:v>1.9379971196728261E-2</c:v>
                </c:pt>
                <c:pt idx="1602">
                  <c:v>1.9374938076794801E-2</c:v>
                </c:pt>
                <c:pt idx="1603">
                  <c:v>1.9369910256984733E-2</c:v>
                </c:pt>
                <c:pt idx="1604">
                  <c:v>1.9364887728991583E-2</c:v>
                </c:pt>
                <c:pt idx="1605">
                  <c:v>1.9359870484526316E-2</c:v>
                </c:pt>
                <c:pt idx="1606">
                  <c:v>1.9354858515317333E-2</c:v>
                </c:pt>
                <c:pt idx="1607">
                  <c:v>1.9349851813110445E-2</c:v>
                </c:pt>
                <c:pt idx="1608">
                  <c:v>1.934485036966873E-2</c:v>
                </c:pt>
                <c:pt idx="1609">
                  <c:v>1.9339854176772614E-2</c:v>
                </c:pt>
                <c:pt idx="1610">
                  <c:v>1.9334863226219735E-2</c:v>
                </c:pt>
                <c:pt idx="1611">
                  <c:v>1.9329877509824938E-2</c:v>
                </c:pt>
                <c:pt idx="1612">
                  <c:v>1.9324897019420202E-2</c:v>
                </c:pt>
                <c:pt idx="1613">
                  <c:v>1.931992174685461E-2</c:v>
                </c:pt>
                <c:pt idx="1614">
                  <c:v>1.931495168399433E-2</c:v>
                </c:pt>
                <c:pt idx="1615">
                  <c:v>1.9309986822722516E-2</c:v>
                </c:pt>
                <c:pt idx="1616">
                  <c:v>1.93050271549393E-2</c:v>
                </c:pt>
                <c:pt idx="1617">
                  <c:v>1.9300072672561744E-2</c:v>
                </c:pt>
                <c:pt idx="1618">
                  <c:v>1.9295123367523776E-2</c:v>
                </c:pt>
                <c:pt idx="1619">
                  <c:v>1.9290179231776176E-2</c:v>
                </c:pt>
                <c:pt idx="1620">
                  <c:v>1.9285240257286479E-2</c:v>
                </c:pt>
                <c:pt idx="1621">
                  <c:v>1.9280306436039032E-2</c:v>
                </c:pt>
                <c:pt idx="1622">
                  <c:v>1.9275377760034809E-2</c:v>
                </c:pt>
                <c:pt idx="1623">
                  <c:v>1.9270454221291498E-2</c:v>
                </c:pt>
                <c:pt idx="1624">
                  <c:v>1.9265535811843371E-2</c:v>
                </c:pt>
                <c:pt idx="1625">
                  <c:v>1.9260622523741285E-2</c:v>
                </c:pt>
                <c:pt idx="1626">
                  <c:v>1.9255714349052627E-2</c:v>
                </c:pt>
                <c:pt idx="1627">
                  <c:v>1.9250811279861238E-2</c:v>
                </c:pt>
                <c:pt idx="1628">
                  <c:v>1.924591330826745E-2</c:v>
                </c:pt>
                <c:pt idx="1629">
                  <c:v>1.9241020426387943E-2</c:v>
                </c:pt>
                <c:pt idx="1630">
                  <c:v>1.923613262635579E-2</c:v>
                </c:pt>
                <c:pt idx="1631">
                  <c:v>1.9231249900320335E-2</c:v>
                </c:pt>
                <c:pt idx="1632">
                  <c:v>1.9226372240447258E-2</c:v>
                </c:pt>
                <c:pt idx="1633">
                  <c:v>1.9221499638918383E-2</c:v>
                </c:pt>
                <c:pt idx="1634">
                  <c:v>1.9216632087931774E-2</c:v>
                </c:pt>
                <c:pt idx="1635">
                  <c:v>1.921176957970162E-2</c:v>
                </c:pt>
                <c:pt idx="1636">
                  <c:v>1.9206912106458213E-2</c:v>
                </c:pt>
                <c:pt idx="1637">
                  <c:v>1.9202059660447898E-2</c:v>
                </c:pt>
                <c:pt idx="1638">
                  <c:v>1.9197212233933031E-2</c:v>
                </c:pt>
                <c:pt idx="1639">
                  <c:v>1.9192369819191975E-2</c:v>
                </c:pt>
                <c:pt idx="1640">
                  <c:v>1.9187532408518976E-2</c:v>
                </c:pt>
                <c:pt idx="1641">
                  <c:v>1.9182699994224194E-2</c:v>
                </c:pt>
                <c:pt idx="1642">
                  <c:v>1.9177872568633656E-2</c:v>
                </c:pt>
                <c:pt idx="1643">
                  <c:v>1.9173050124089163E-2</c:v>
                </c:pt>
                <c:pt idx="1644">
                  <c:v>1.9168232652948324E-2</c:v>
                </c:pt>
                <c:pt idx="1645">
                  <c:v>1.9163420147584431E-2</c:v>
                </c:pt>
                <c:pt idx="1646">
                  <c:v>1.9158612600386492E-2</c:v>
                </c:pt>
                <c:pt idx="1647">
                  <c:v>1.9153810003759153E-2</c:v>
                </c:pt>
                <c:pt idx="1648">
                  <c:v>1.9149012350122653E-2</c:v>
                </c:pt>
                <c:pt idx="1649">
                  <c:v>1.9144219631912814E-2</c:v>
                </c:pt>
                <c:pt idx="1650">
                  <c:v>1.9139431841580967E-2</c:v>
                </c:pt>
                <c:pt idx="1651">
                  <c:v>1.9134648971593914E-2</c:v>
                </c:pt>
                <c:pt idx="1652">
                  <c:v>1.9129871014433936E-2</c:v>
                </c:pt>
                <c:pt idx="1653">
                  <c:v>1.9125097962598713E-2</c:v>
                </c:pt>
                <c:pt idx="1654">
                  <c:v>1.9120329808601219E-2</c:v>
                </c:pt>
                <c:pt idx="1655">
                  <c:v>1.9115566544969872E-2</c:v>
                </c:pt>
                <c:pt idx="1656">
                  <c:v>1.9110808164248257E-2</c:v>
                </c:pt>
                <c:pt idx="1657">
                  <c:v>1.9106054658995286E-2</c:v>
                </c:pt>
                <c:pt idx="1658">
                  <c:v>1.9101306021785044E-2</c:v>
                </c:pt>
                <c:pt idx="1659">
                  <c:v>1.9096562245206769E-2</c:v>
                </c:pt>
                <c:pt idx="1660">
                  <c:v>1.9091823321864838E-2</c:v>
                </c:pt>
                <c:pt idx="1661">
                  <c:v>1.9087089244378734E-2</c:v>
                </c:pt>
                <c:pt idx="1662">
                  <c:v>1.9082360005382978E-2</c:v>
                </c:pt>
                <c:pt idx="1663">
                  <c:v>1.9077635597527086E-2</c:v>
                </c:pt>
                <c:pt idx="1664">
                  <c:v>1.9072916013475581E-2</c:v>
                </c:pt>
                <c:pt idx="1665">
                  <c:v>1.9068201245907877E-2</c:v>
                </c:pt>
                <c:pt idx="1666">
                  <c:v>1.9063491287518313E-2</c:v>
                </c:pt>
                <c:pt idx="1667">
                  <c:v>1.9058786131016064E-2</c:v>
                </c:pt>
                <c:pt idx="1668">
                  <c:v>1.9054085769125179E-2</c:v>
                </c:pt>
                <c:pt idx="1669">
                  <c:v>1.904939019458439E-2</c:v>
                </c:pt>
                <c:pt idx="1670">
                  <c:v>1.9044699400147257E-2</c:v>
                </c:pt>
                <c:pt idx="1671">
                  <c:v>1.9040013378582011E-2</c:v>
                </c:pt>
                <c:pt idx="1672">
                  <c:v>1.9035332122671559E-2</c:v>
                </c:pt>
                <c:pt idx="1673">
                  <c:v>1.9030655625213444E-2</c:v>
                </c:pt>
                <c:pt idx="1674">
                  <c:v>1.9025983879019777E-2</c:v>
                </c:pt>
                <c:pt idx="1675">
                  <c:v>1.9021316876917261E-2</c:v>
                </c:pt>
                <c:pt idx="1676">
                  <c:v>1.9016654611747081E-2</c:v>
                </c:pt>
                <c:pt idx="1677">
                  <c:v>1.9011997076364928E-2</c:v>
                </c:pt>
                <c:pt idx="1678">
                  <c:v>1.9007344263640914E-2</c:v>
                </c:pt>
                <c:pt idx="1679">
                  <c:v>1.900269616645962E-2</c:v>
                </c:pt>
                <c:pt idx="1680">
                  <c:v>1.8998052777719893E-2</c:v>
                </c:pt>
                <c:pt idx="1681">
                  <c:v>1.8993414090335021E-2</c:v>
                </c:pt>
                <c:pt idx="1682">
                  <c:v>1.8988780097232514E-2</c:v>
                </c:pt>
                <c:pt idx="1683">
                  <c:v>1.8984150791354192E-2</c:v>
                </c:pt>
                <c:pt idx="1684">
                  <c:v>1.8979526165656065E-2</c:v>
                </c:pt>
                <c:pt idx="1685">
                  <c:v>1.8974906213108371E-2</c:v>
                </c:pt>
                <c:pt idx="1686">
                  <c:v>1.897029092669545E-2</c:v>
                </c:pt>
                <c:pt idx="1687">
                  <c:v>1.8965680299415807E-2</c:v>
                </c:pt>
                <c:pt idx="1688">
                  <c:v>1.8961074324281995E-2</c:v>
                </c:pt>
                <c:pt idx="1689">
                  <c:v>1.8956472994320638E-2</c:v>
                </c:pt>
                <c:pt idx="1690">
                  <c:v>1.8951876302572356E-2</c:v>
                </c:pt>
                <c:pt idx="1691">
                  <c:v>1.8947284242091741E-2</c:v>
                </c:pt>
                <c:pt idx="1692">
                  <c:v>1.8942696805947332E-2</c:v>
                </c:pt>
                <c:pt idx="1693">
                  <c:v>1.8938113987221575E-2</c:v>
                </c:pt>
                <c:pt idx="1694">
                  <c:v>1.8933535779010763E-2</c:v>
                </c:pt>
                <c:pt idx="1695">
                  <c:v>1.8928962174425069E-2</c:v>
                </c:pt>
                <c:pt idx="1696">
                  <c:v>1.8924393166588407E-2</c:v>
                </c:pt>
                <c:pt idx="1697">
                  <c:v>1.8919828748638491E-2</c:v>
                </c:pt>
                <c:pt idx="1698">
                  <c:v>1.8915268913726749E-2</c:v>
                </c:pt>
                <c:pt idx="1699">
                  <c:v>1.8910713655018348E-2</c:v>
                </c:pt>
                <c:pt idx="1700">
                  <c:v>1.8906162965692024E-2</c:v>
                </c:pt>
                <c:pt idx="1701">
                  <c:v>1.8901616838940226E-2</c:v>
                </c:pt>
                <c:pt idx="1702">
                  <c:v>1.8897075267968941E-2</c:v>
                </c:pt>
                <c:pt idx="1703">
                  <c:v>1.8892538245997754E-2</c:v>
                </c:pt>
                <c:pt idx="1704">
                  <c:v>1.8888005766259753E-2</c:v>
                </c:pt>
                <c:pt idx="1705">
                  <c:v>1.8883477822001504E-2</c:v>
                </c:pt>
                <c:pt idx="1706">
                  <c:v>1.8878954406483035E-2</c:v>
                </c:pt>
                <c:pt idx="1707">
                  <c:v>1.8874435512977811E-2</c:v>
                </c:pt>
                <c:pt idx="1708">
                  <c:v>1.8869921134772667E-2</c:v>
                </c:pt>
                <c:pt idx="1709">
                  <c:v>1.8865411265167803E-2</c:v>
                </c:pt>
                <c:pt idx="1710">
                  <c:v>1.8860905897476739E-2</c:v>
                </c:pt>
                <c:pt idx="1711">
                  <c:v>1.8856405025026265E-2</c:v>
                </c:pt>
                <c:pt idx="1712">
                  <c:v>1.8851908641156451E-2</c:v>
                </c:pt>
                <c:pt idx="1713">
                  <c:v>1.8847416739220569E-2</c:v>
                </c:pt>
                <c:pt idx="1714">
                  <c:v>1.8842929312585101E-2</c:v>
                </c:pt>
                <c:pt idx="1715">
                  <c:v>1.8838446354629643E-2</c:v>
                </c:pt>
                <c:pt idx="1716">
                  <c:v>1.8833967858746956E-2</c:v>
                </c:pt>
                <c:pt idx="1717">
                  <c:v>1.8829493818342875E-2</c:v>
                </c:pt>
                <c:pt idx="1718">
                  <c:v>1.8825024226836282E-2</c:v>
                </c:pt>
                <c:pt idx="1719">
                  <c:v>1.8820559077659105E-2</c:v>
                </c:pt>
                <c:pt idx="1720">
                  <c:v>1.8816098364256236E-2</c:v>
                </c:pt>
                <c:pt idx="1721">
                  <c:v>1.8811642080085535E-2</c:v>
                </c:pt>
                <c:pt idx="1722">
                  <c:v>1.880719021861782E-2</c:v>
                </c:pt>
                <c:pt idx="1723">
                  <c:v>1.8802742773336743E-2</c:v>
                </c:pt>
                <c:pt idx="1724">
                  <c:v>1.8798299737738878E-2</c:v>
                </c:pt>
                <c:pt idx="1725">
                  <c:v>1.8793861105333588E-2</c:v>
                </c:pt>
                <c:pt idx="1726">
                  <c:v>1.8789426869643064E-2</c:v>
                </c:pt>
                <c:pt idx="1727">
                  <c:v>1.8784997024202253E-2</c:v>
                </c:pt>
                <c:pt idx="1728">
                  <c:v>1.8780571562558822E-2</c:v>
                </c:pt>
                <c:pt idx="1729">
                  <c:v>1.8776150478273183E-2</c:v>
                </c:pt>
                <c:pt idx="1730">
                  <c:v>1.8771733764918353E-2</c:v>
                </c:pt>
                <c:pt idx="1731">
                  <c:v>1.8767321416080063E-2</c:v>
                </c:pt>
                <c:pt idx="1732">
                  <c:v>1.8762913425356614E-2</c:v>
                </c:pt>
                <c:pt idx="1733">
                  <c:v>1.8758509786358877E-2</c:v>
                </c:pt>
                <c:pt idx="1734">
                  <c:v>1.8754110492710297E-2</c:v>
                </c:pt>
                <c:pt idx="1735">
                  <c:v>1.8749715538046833E-2</c:v>
                </c:pt>
                <c:pt idx="1736">
                  <c:v>1.8745324916016895E-2</c:v>
                </c:pt>
                <c:pt idx="1737">
                  <c:v>1.8740938620281374E-2</c:v>
                </c:pt>
                <c:pt idx="1738">
                  <c:v>1.8736556644513604E-2</c:v>
                </c:pt>
                <c:pt idx="1739">
                  <c:v>1.8732178982399272E-2</c:v>
                </c:pt>
                <c:pt idx="1740">
                  <c:v>1.8727805627636446E-2</c:v>
                </c:pt>
                <c:pt idx="1741">
                  <c:v>1.8723436573935538E-2</c:v>
                </c:pt>
                <c:pt idx="1742">
                  <c:v>1.871907181501923E-2</c:v>
                </c:pt>
                <c:pt idx="1743">
                  <c:v>1.8714711344622489E-2</c:v>
                </c:pt>
                <c:pt idx="1744">
                  <c:v>1.8710355156492567E-2</c:v>
                </c:pt>
                <c:pt idx="1745">
                  <c:v>1.8706003244388852E-2</c:v>
                </c:pt>
                <c:pt idx="1746">
                  <c:v>1.8701655602082951E-2</c:v>
                </c:pt>
                <c:pt idx="1747">
                  <c:v>1.8697312223358634E-2</c:v>
                </c:pt>
                <c:pt idx="1748">
                  <c:v>1.8692973102011762E-2</c:v>
                </c:pt>
                <c:pt idx="1749">
                  <c:v>1.8688638231850307E-2</c:v>
                </c:pt>
                <c:pt idx="1750">
                  <c:v>1.86843076066943E-2</c:v>
                </c:pt>
                <c:pt idx="1751">
                  <c:v>1.8679981220375792E-2</c:v>
                </c:pt>
                <c:pt idx="1752">
                  <c:v>1.8675659066738872E-2</c:v>
                </c:pt>
                <c:pt idx="1753">
                  <c:v>1.8671341139639537E-2</c:v>
                </c:pt>
                <c:pt idx="1754">
                  <c:v>1.8667027432945807E-2</c:v>
                </c:pt>
                <c:pt idx="1755">
                  <c:v>1.8662717940537556E-2</c:v>
                </c:pt>
                <c:pt idx="1756">
                  <c:v>1.8658412656306564E-2</c:v>
                </c:pt>
                <c:pt idx="1757">
                  <c:v>1.865411157415647E-2</c:v>
                </c:pt>
                <c:pt idx="1758">
                  <c:v>1.8649814688002742E-2</c:v>
                </c:pt>
                <c:pt idx="1759">
                  <c:v>1.8645521991772628E-2</c:v>
                </c:pt>
                <c:pt idx="1760">
                  <c:v>1.8641233479405175E-2</c:v>
                </c:pt>
                <c:pt idx="1761">
                  <c:v>1.8636949144851148E-2</c:v>
                </c:pt>
                <c:pt idx="1762">
                  <c:v>1.8632668982073042E-2</c:v>
                </c:pt>
                <c:pt idx="1763">
                  <c:v>1.8628392985045008E-2</c:v>
                </c:pt>
                <c:pt idx="1764">
                  <c:v>1.8624121147752897E-2</c:v>
                </c:pt>
                <c:pt idx="1765">
                  <c:v>1.861985346419414E-2</c:v>
                </c:pt>
                <c:pt idx="1766">
                  <c:v>1.8615589928377772E-2</c:v>
                </c:pt>
                <c:pt idx="1767">
                  <c:v>1.8611330534324448E-2</c:v>
                </c:pt>
                <c:pt idx="1768">
                  <c:v>1.860707527606632E-2</c:v>
                </c:pt>
                <c:pt idx="1769">
                  <c:v>1.8602824147647044E-2</c:v>
                </c:pt>
                <c:pt idx="1770">
                  <c:v>1.8598577143121787E-2</c:v>
                </c:pt>
                <c:pt idx="1771">
                  <c:v>1.8594334256557207E-2</c:v>
                </c:pt>
                <c:pt idx="1772">
                  <c:v>1.8590095482031308E-2</c:v>
                </c:pt>
                <c:pt idx="1773">
                  <c:v>1.8585860813633587E-2</c:v>
                </c:pt>
                <c:pt idx="1774">
                  <c:v>1.8581630245464838E-2</c:v>
                </c:pt>
                <c:pt idx="1775">
                  <c:v>1.8577403771637243E-2</c:v>
                </c:pt>
                <c:pt idx="1776">
                  <c:v>1.8573181386274316E-2</c:v>
                </c:pt>
                <c:pt idx="1777">
                  <c:v>1.8568963083510855E-2</c:v>
                </c:pt>
                <c:pt idx="1778">
                  <c:v>1.8564748857492888E-2</c:v>
                </c:pt>
                <c:pt idx="1779">
                  <c:v>1.856053870237773E-2</c:v>
                </c:pt>
                <c:pt idx="1780">
                  <c:v>1.8556332612333883E-2</c:v>
                </c:pt>
                <c:pt idx="1781">
                  <c:v>1.8552130581541031E-2</c:v>
                </c:pt>
                <c:pt idx="1782">
                  <c:v>1.854793260419001E-2</c:v>
                </c:pt>
                <c:pt idx="1783">
                  <c:v>1.8543738674482828E-2</c:v>
                </c:pt>
                <c:pt idx="1784">
                  <c:v>1.8539548786632529E-2</c:v>
                </c:pt>
                <c:pt idx="1785">
                  <c:v>1.8535362934863301E-2</c:v>
                </c:pt>
                <c:pt idx="1786">
                  <c:v>1.8531181113410334E-2</c:v>
                </c:pt>
                <c:pt idx="1787">
                  <c:v>1.8527003316519856E-2</c:v>
                </c:pt>
                <c:pt idx="1788">
                  <c:v>1.8522829538449092E-2</c:v>
                </c:pt>
                <c:pt idx="1789">
                  <c:v>1.8518659773466246E-2</c:v>
                </c:pt>
                <c:pt idx="1790">
                  <c:v>1.8514494015850449E-2</c:v>
                </c:pt>
                <c:pt idx="1791">
                  <c:v>1.8510332259891779E-2</c:v>
                </c:pt>
                <c:pt idx="1792">
                  <c:v>1.8506174499891153E-2</c:v>
                </c:pt>
                <c:pt idx="1793">
                  <c:v>1.8502020730160416E-2</c:v>
                </c:pt>
                <c:pt idx="1794">
                  <c:v>1.8497870945022209E-2</c:v>
                </c:pt>
                <c:pt idx="1795">
                  <c:v>1.8493725138809994E-2</c:v>
                </c:pt>
                <c:pt idx="1796">
                  <c:v>1.8489583305868029E-2</c:v>
                </c:pt>
                <c:pt idx="1797">
                  <c:v>1.8485445440551328E-2</c:v>
                </c:pt>
                <c:pt idx="1798">
                  <c:v>1.8481311537225657E-2</c:v>
                </c:pt>
                <c:pt idx="1799">
                  <c:v>1.8477181590267462E-2</c:v>
                </c:pt>
                <c:pt idx="1800">
                  <c:v>1.8473055594063894E-2</c:v>
                </c:pt>
                <c:pt idx="1801">
                  <c:v>1.8468933543012742E-2</c:v>
                </c:pt>
                <c:pt idx="1802">
                  <c:v>1.8464815431522476E-2</c:v>
                </c:pt>
                <c:pt idx="1803">
                  <c:v>1.8460701254012103E-2</c:v>
                </c:pt>
                <c:pt idx="1804">
                  <c:v>1.8456591004911278E-2</c:v>
                </c:pt>
                <c:pt idx="1805">
                  <c:v>1.8452484678660171E-2</c:v>
                </c:pt>
                <c:pt idx="1806">
                  <c:v>1.8448382269709518E-2</c:v>
                </c:pt>
                <c:pt idx="1807">
                  <c:v>1.8444283772520536E-2</c:v>
                </c:pt>
                <c:pt idx="1808">
                  <c:v>1.8440189181564919E-2</c:v>
                </c:pt>
                <c:pt idx="1809">
                  <c:v>1.8436098491324861E-2</c:v>
                </c:pt>
                <c:pt idx="1810">
                  <c:v>1.8432011696292924E-2</c:v>
                </c:pt>
                <c:pt idx="1811">
                  <c:v>1.8427928790972135E-2</c:v>
                </c:pt>
                <c:pt idx="1812">
                  <c:v>1.8423849769875864E-2</c:v>
                </c:pt>
                <c:pt idx="1813">
                  <c:v>1.841977462752787E-2</c:v>
                </c:pt>
                <c:pt idx="1814">
                  <c:v>1.8415703358462227E-2</c:v>
                </c:pt>
                <c:pt idx="1815">
                  <c:v>1.8411635957223327E-2</c:v>
                </c:pt>
                <c:pt idx="1816">
                  <c:v>1.8407572418365829E-2</c:v>
                </c:pt>
                <c:pt idx="1817">
                  <c:v>1.8403512736454672E-2</c:v>
                </c:pt>
                <c:pt idx="1818">
                  <c:v>1.839945690606502E-2</c:v>
                </c:pt>
                <c:pt idx="1819">
                  <c:v>1.8395404921782262E-2</c:v>
                </c:pt>
                <c:pt idx="1820">
                  <c:v>1.8391356778201952E-2</c:v>
                </c:pt>
                <c:pt idx="1821">
                  <c:v>1.8387312469929817E-2</c:v>
                </c:pt>
                <c:pt idx="1822">
                  <c:v>1.838327199158175E-2</c:v>
                </c:pt>
                <c:pt idx="1823">
                  <c:v>1.8379235337783691E-2</c:v>
                </c:pt>
                <c:pt idx="1824">
                  <c:v>1.8375202503171758E-2</c:v>
                </c:pt>
                <c:pt idx="1825">
                  <c:v>1.8371173482392068E-2</c:v>
                </c:pt>
                <c:pt idx="1826">
                  <c:v>1.836714827010082E-2</c:v>
                </c:pt>
                <c:pt idx="1827">
                  <c:v>1.83631268609642E-2</c:v>
                </c:pt>
                <c:pt idx="1828">
                  <c:v>1.8359109249658428E-2</c:v>
                </c:pt>
                <c:pt idx="1829">
                  <c:v>1.8355095430869679E-2</c:v>
                </c:pt>
                <c:pt idx="1830">
                  <c:v>1.8351085399294077E-2</c:v>
                </c:pt>
                <c:pt idx="1831">
                  <c:v>1.8347079149637659E-2</c:v>
                </c:pt>
                <c:pt idx="1832">
                  <c:v>1.8343076676616405E-2</c:v>
                </c:pt>
                <c:pt idx="1833">
                  <c:v>1.8339077974956118E-2</c:v>
                </c:pt>
                <c:pt idx="1834">
                  <c:v>1.8335083039392509E-2</c:v>
                </c:pt>
                <c:pt idx="1835">
                  <c:v>1.8331091864671072E-2</c:v>
                </c:pt>
                <c:pt idx="1836">
                  <c:v>1.8327104445547152E-2</c:v>
                </c:pt>
                <c:pt idx="1837">
                  <c:v>1.8323120776785874E-2</c:v>
                </c:pt>
                <c:pt idx="1838">
                  <c:v>1.8319140853162112E-2</c:v>
                </c:pt>
                <c:pt idx="1839">
                  <c:v>1.8315164669460499E-2</c:v>
                </c:pt>
                <c:pt idx="1840">
                  <c:v>1.8311192220475347E-2</c:v>
                </c:pt>
                <c:pt idx="1841">
                  <c:v>1.8307223501010723E-2</c:v>
                </c:pt>
                <c:pt idx="1842">
                  <c:v>1.8303258505880302E-2</c:v>
                </c:pt>
                <c:pt idx="1843">
                  <c:v>1.8299297229907478E-2</c:v>
                </c:pt>
                <c:pt idx="1844">
                  <c:v>1.8295339667925219E-2</c:v>
                </c:pt>
                <c:pt idx="1845">
                  <c:v>1.8291385814776091E-2</c:v>
                </c:pt>
                <c:pt idx="1846">
                  <c:v>1.8287435665312296E-2</c:v>
                </c:pt>
                <c:pt idx="1847">
                  <c:v>1.8283489214395567E-2</c:v>
                </c:pt>
                <c:pt idx="1848">
                  <c:v>1.8279546456897146E-2</c:v>
                </c:pt>
                <c:pt idx="1849">
                  <c:v>1.8275607387697838E-2</c:v>
                </c:pt>
                <c:pt idx="1850">
                  <c:v>1.8271672001687934E-2</c:v>
                </c:pt>
                <c:pt idx="1851">
                  <c:v>1.8267740293767161E-2</c:v>
                </c:pt>
                <c:pt idx="1852">
                  <c:v>1.8263812258844714E-2</c:v>
                </c:pt>
                <c:pt idx="1853">
                  <c:v>1.8259887891839223E-2</c:v>
                </c:pt>
                <c:pt idx="1854">
                  <c:v>1.8255967187678742E-2</c:v>
                </c:pt>
                <c:pt idx="1855">
                  <c:v>1.8252050141300647E-2</c:v>
                </c:pt>
                <c:pt idx="1856">
                  <c:v>1.824813674765173E-2</c:v>
                </c:pt>
                <c:pt idx="1857">
                  <c:v>1.8244227001688117E-2</c:v>
                </c:pt>
                <c:pt idx="1858">
                  <c:v>1.8240320898375212E-2</c:v>
                </c:pt>
                <c:pt idx="1859">
                  <c:v>1.8236418432687761E-2</c:v>
                </c:pt>
                <c:pt idx="1860">
                  <c:v>1.8232519599609771E-2</c:v>
                </c:pt>
                <c:pt idx="1861">
                  <c:v>1.8228624394134484E-2</c:v>
                </c:pt>
                <c:pt idx="1862">
                  <c:v>1.8224732811264389E-2</c:v>
                </c:pt>
                <c:pt idx="1863">
                  <c:v>1.8220844846011181E-2</c:v>
                </c:pt>
                <c:pt idx="1864">
                  <c:v>1.8216960493395769E-2</c:v>
                </c:pt>
                <c:pt idx="1865">
                  <c:v>1.8213079748448192E-2</c:v>
                </c:pt>
                <c:pt idx="1866">
                  <c:v>1.8209202606207637E-2</c:v>
                </c:pt>
                <c:pt idx="1867">
                  <c:v>1.8205329061722449E-2</c:v>
                </c:pt>
                <c:pt idx="1868">
                  <c:v>1.8201459110050045E-2</c:v>
                </c:pt>
                <c:pt idx="1869">
                  <c:v>1.8197592746256951E-2</c:v>
                </c:pt>
                <c:pt idx="1870">
                  <c:v>1.8193729965418712E-2</c:v>
                </c:pt>
                <c:pt idx="1871">
                  <c:v>1.8189870762619981E-2</c:v>
                </c:pt>
                <c:pt idx="1872">
                  <c:v>1.8186015132954373E-2</c:v>
                </c:pt>
                <c:pt idx="1873">
                  <c:v>1.8182163071524541E-2</c:v>
                </c:pt>
                <c:pt idx="1874">
                  <c:v>1.8178314573442086E-2</c:v>
                </c:pt>
                <c:pt idx="1875">
                  <c:v>1.8174469633827576E-2</c:v>
                </c:pt>
                <c:pt idx="1876">
                  <c:v>1.8170628247810537E-2</c:v>
                </c:pt>
                <c:pt idx="1877">
                  <c:v>1.8166790410529383E-2</c:v>
                </c:pt>
                <c:pt idx="1878">
                  <c:v>1.8162956117131441E-2</c:v>
                </c:pt>
                <c:pt idx="1879">
                  <c:v>1.8159125362772918E-2</c:v>
                </c:pt>
                <c:pt idx="1880">
                  <c:v>1.8155298142618861E-2</c:v>
                </c:pt>
                <c:pt idx="1881">
                  <c:v>1.8151474451843157E-2</c:v>
                </c:pt>
                <c:pt idx="1882">
                  <c:v>1.814765428562852E-2</c:v>
                </c:pt>
                <c:pt idx="1883">
                  <c:v>1.8143837639166435E-2</c:v>
                </c:pt>
                <c:pt idx="1884">
                  <c:v>1.8140024507657188E-2</c:v>
                </c:pt>
                <c:pt idx="1885">
                  <c:v>1.8136214886309798E-2</c:v>
                </c:pt>
                <c:pt idx="1886">
                  <c:v>1.8132408770342046E-2</c:v>
                </c:pt>
                <c:pt idx="1887">
                  <c:v>1.8128606154980392E-2</c:v>
                </c:pt>
                <c:pt idx="1888">
                  <c:v>1.8124807035460006E-2</c:v>
                </c:pt>
                <c:pt idx="1889">
                  <c:v>1.8121011407024736E-2</c:v>
                </c:pt>
                <c:pt idx="1890">
                  <c:v>1.8117219264927098E-2</c:v>
                </c:pt>
                <c:pt idx="1891">
                  <c:v>1.8113430604428198E-2</c:v>
                </c:pt>
                <c:pt idx="1892">
                  <c:v>1.810964542079779E-2</c:v>
                </c:pt>
                <c:pt idx="1893">
                  <c:v>1.8105863709314246E-2</c:v>
                </c:pt>
                <c:pt idx="1894">
                  <c:v>1.8102085465264456E-2</c:v>
                </c:pt>
                <c:pt idx="1895">
                  <c:v>1.8098310683943915E-2</c:v>
                </c:pt>
                <c:pt idx="1896">
                  <c:v>1.8094539360656629E-2</c:v>
                </c:pt>
                <c:pt idx="1897">
                  <c:v>1.809077149071513E-2</c:v>
                </c:pt>
                <c:pt idx="1898">
                  <c:v>1.8087007069440428E-2</c:v>
                </c:pt>
                <c:pt idx="1899">
                  <c:v>1.8083246092162063E-2</c:v>
                </c:pt>
                <c:pt idx="1900">
                  <c:v>1.8079488554217957E-2</c:v>
                </c:pt>
                <c:pt idx="1901">
                  <c:v>1.8075734450954572E-2</c:v>
                </c:pt>
                <c:pt idx="1902">
                  <c:v>1.8071983777726692E-2</c:v>
                </c:pt>
                <c:pt idx="1903">
                  <c:v>1.8068236529897544E-2</c:v>
                </c:pt>
                <c:pt idx="1904">
                  <c:v>1.8064492702838754E-2</c:v>
                </c:pt>
                <c:pt idx="1905">
                  <c:v>1.8060752291930292E-2</c:v>
                </c:pt>
                <c:pt idx="1906">
                  <c:v>1.8057015292560468E-2</c:v>
                </c:pt>
                <c:pt idx="1907">
                  <c:v>1.805328170012593E-2</c:v>
                </c:pt>
                <c:pt idx="1908">
                  <c:v>1.8049551510031625E-2</c:v>
                </c:pt>
                <c:pt idx="1909">
                  <c:v>1.804582471769078E-2</c:v>
                </c:pt>
                <c:pt idx="1910">
                  <c:v>1.8042101318524906E-2</c:v>
                </c:pt>
                <c:pt idx="1911">
                  <c:v>1.8038381307963779E-2</c:v>
                </c:pt>
                <c:pt idx="1912">
                  <c:v>1.8034664681445357E-2</c:v>
                </c:pt>
                <c:pt idx="1913">
                  <c:v>1.803095143441585E-2</c:v>
                </c:pt>
                <c:pt idx="1914">
                  <c:v>1.8027241562329679E-2</c:v>
                </c:pt>
                <c:pt idx="1915">
                  <c:v>1.8023535060649368E-2</c:v>
                </c:pt>
                <c:pt idx="1916">
                  <c:v>1.8019831924845672E-2</c:v>
                </c:pt>
                <c:pt idx="1917">
                  <c:v>1.8016132150397449E-2</c:v>
                </c:pt>
                <c:pt idx="1918">
                  <c:v>1.8012435732791685E-2</c:v>
                </c:pt>
                <c:pt idx="1919">
                  <c:v>1.8008742667523472E-2</c:v>
                </c:pt>
                <c:pt idx="1920">
                  <c:v>1.8005052950095992E-2</c:v>
                </c:pt>
                <c:pt idx="1921">
                  <c:v>1.8001366576020465E-2</c:v>
                </c:pt>
                <c:pt idx="1922">
                  <c:v>1.7997683540816191E-2</c:v>
                </c:pt>
                <c:pt idx="1923">
                  <c:v>1.7994003840010483E-2</c:v>
                </c:pt>
                <c:pt idx="1924">
                  <c:v>1.7990327469138659E-2</c:v>
                </c:pt>
                <c:pt idx="1925">
                  <c:v>1.7986654423744038E-2</c:v>
                </c:pt>
                <c:pt idx="1926">
                  <c:v>1.7982984699377921E-2</c:v>
                </c:pt>
                <c:pt idx="1927">
                  <c:v>1.7979318291599565E-2</c:v>
                </c:pt>
                <c:pt idx="1928">
                  <c:v>1.7975655195976159E-2</c:v>
                </c:pt>
                <c:pt idx="1929">
                  <c:v>1.7971995408082808E-2</c:v>
                </c:pt>
                <c:pt idx="1930">
                  <c:v>1.7968338923502549E-2</c:v>
                </c:pt>
                <c:pt idx="1931">
                  <c:v>1.7964685737826263E-2</c:v>
                </c:pt>
                <c:pt idx="1932">
                  <c:v>1.7961035846652731E-2</c:v>
                </c:pt>
                <c:pt idx="1933">
                  <c:v>1.7957389245588574E-2</c:v>
                </c:pt>
                <c:pt idx="1934">
                  <c:v>1.7953745930248257E-2</c:v>
                </c:pt>
                <c:pt idx="1935">
                  <c:v>1.7950105896254037E-2</c:v>
                </c:pt>
                <c:pt idx="1936">
                  <c:v>1.7946469139235994E-2</c:v>
                </c:pt>
                <c:pt idx="1937">
                  <c:v>1.7942835654831974E-2</c:v>
                </c:pt>
                <c:pt idx="1938">
                  <c:v>1.7939205438687596E-2</c:v>
                </c:pt>
                <c:pt idx="1939">
                  <c:v>1.7935578486456206E-2</c:v>
                </c:pt>
                <c:pt idx="1940">
                  <c:v>1.7931954793798915E-2</c:v>
                </c:pt>
                <c:pt idx="1941">
                  <c:v>1.7928334356384499E-2</c:v>
                </c:pt>
                <c:pt idx="1942">
                  <c:v>1.7924717169889474E-2</c:v>
                </c:pt>
                <c:pt idx="1943">
                  <c:v>1.7921103229997987E-2</c:v>
                </c:pt>
                <c:pt idx="1944">
                  <c:v>1.7917492532401894E-2</c:v>
                </c:pt>
                <c:pt idx="1945">
                  <c:v>1.7913885072800648E-2</c:v>
                </c:pt>
                <c:pt idx="1946">
                  <c:v>1.7910280846901373E-2</c:v>
                </c:pt>
                <c:pt idx="1947">
                  <c:v>1.7906679850418734E-2</c:v>
                </c:pt>
                <c:pt idx="1948">
                  <c:v>1.7903082079075067E-2</c:v>
                </c:pt>
                <c:pt idx="1949">
                  <c:v>1.7899487528600242E-2</c:v>
                </c:pt>
                <c:pt idx="1950">
                  <c:v>1.7895896194731691E-2</c:v>
                </c:pt>
                <c:pt idx="1951">
                  <c:v>1.7892308073214378E-2</c:v>
                </c:pt>
                <c:pt idx="1952">
                  <c:v>1.7888723159800821E-2</c:v>
                </c:pt>
                <c:pt idx="1953">
                  <c:v>1.7885141450251E-2</c:v>
                </c:pt>
                <c:pt idx="1954">
                  <c:v>1.7881562940332437E-2</c:v>
                </c:pt>
                <c:pt idx="1955">
                  <c:v>1.7877987625820092E-2</c:v>
                </c:pt>
                <c:pt idx="1956">
                  <c:v>1.7874415502496403E-2</c:v>
                </c:pt>
                <c:pt idx="1957">
                  <c:v>1.7870846566151247E-2</c:v>
                </c:pt>
                <c:pt idx="1958">
                  <c:v>1.7867280812581914E-2</c:v>
                </c:pt>
                <c:pt idx="1959">
                  <c:v>1.7863718237593092E-2</c:v>
                </c:pt>
                <c:pt idx="1960">
                  <c:v>1.786015883699691E-2</c:v>
                </c:pt>
                <c:pt idx="1961">
                  <c:v>1.7856602606612818E-2</c:v>
                </c:pt>
                <c:pt idx="1962">
                  <c:v>1.7853049542267654E-2</c:v>
                </c:pt>
                <c:pt idx="1963">
                  <c:v>1.784949963979561E-2</c:v>
                </c:pt>
                <c:pt idx="1964">
                  <c:v>1.784595289503817E-2</c:v>
                </c:pt>
                <c:pt idx="1965">
                  <c:v>1.7842409303844169E-2</c:v>
                </c:pt>
                <c:pt idx="1966">
                  <c:v>1.7838868862069684E-2</c:v>
                </c:pt>
                <c:pt idx="1967">
                  <c:v>1.7835331565578129E-2</c:v>
                </c:pt>
                <c:pt idx="1968">
                  <c:v>1.7831797410240147E-2</c:v>
                </c:pt>
                <c:pt idx="1969">
                  <c:v>1.7828266391933623E-2</c:v>
                </c:pt>
                <c:pt idx="1970">
                  <c:v>1.7824738506543699E-2</c:v>
                </c:pt>
                <c:pt idx="1971">
                  <c:v>1.7821213749962712E-2</c:v>
                </c:pt>
                <c:pt idx="1972">
                  <c:v>1.7817692118090186E-2</c:v>
                </c:pt>
                <c:pt idx="1973">
                  <c:v>1.7814173606832868E-2</c:v>
                </c:pt>
                <c:pt idx="1974">
                  <c:v>1.7810658212104639E-2</c:v>
                </c:pt>
                <c:pt idx="1975">
                  <c:v>1.7807145929826528E-2</c:v>
                </c:pt>
                <c:pt idx="1976">
                  <c:v>1.7803636755926729E-2</c:v>
                </c:pt>
                <c:pt idx="1977">
                  <c:v>1.7800130686340534E-2</c:v>
                </c:pt>
                <c:pt idx="1978">
                  <c:v>1.7796627717010325E-2</c:v>
                </c:pt>
                <c:pt idx="1979">
                  <c:v>1.7793127843885627E-2</c:v>
                </c:pt>
                <c:pt idx="1980">
                  <c:v>1.7789631062922973E-2</c:v>
                </c:pt>
                <c:pt idx="1981">
                  <c:v>1.7786137370085983E-2</c:v>
                </c:pt>
                <c:pt idx="1982">
                  <c:v>1.7782646761345344E-2</c:v>
                </c:pt>
                <c:pt idx="1983">
                  <c:v>1.777915923267873E-2</c:v>
                </c:pt>
                <c:pt idx="1984">
                  <c:v>1.7775674780070846E-2</c:v>
                </c:pt>
                <c:pt idx="1985">
                  <c:v>1.7772193399513372E-2</c:v>
                </c:pt>
                <c:pt idx="1986">
                  <c:v>1.7768715087005008E-2</c:v>
                </c:pt>
                <c:pt idx="1987">
                  <c:v>1.776523983855138E-2</c:v>
                </c:pt>
                <c:pt idx="1988">
                  <c:v>1.776176765016509E-2</c:v>
                </c:pt>
                <c:pt idx="1989">
                  <c:v>1.7758298517865676E-2</c:v>
                </c:pt>
                <c:pt idx="1990">
                  <c:v>1.7754832437679564E-2</c:v>
                </c:pt>
                <c:pt idx="1991">
                  <c:v>1.7751369405640118E-2</c:v>
                </c:pt>
                <c:pt idx="1992">
                  <c:v>1.7747909417787582E-2</c:v>
                </c:pt>
                <c:pt idx="1993">
                  <c:v>1.7744452470169075E-2</c:v>
                </c:pt>
                <c:pt idx="1994">
                  <c:v>1.774099855883857E-2</c:v>
                </c:pt>
                <c:pt idx="1995">
                  <c:v>1.7737547679856882E-2</c:v>
                </c:pt>
                <c:pt idx="1996">
                  <c:v>1.773409982929167E-2</c:v>
                </c:pt>
                <c:pt idx="1997">
                  <c:v>1.7730655003217397E-2</c:v>
                </c:pt>
                <c:pt idx="1998">
                  <c:v>1.7727213197715339E-2</c:v>
                </c:pt>
                <c:pt idx="1999">
                  <c:v>1.7723774408873537E-2</c:v>
                </c:pt>
                <c:pt idx="2000">
                  <c:v>1.7720338632786815E-2</c:v>
                </c:pt>
                <c:pt idx="2001">
                  <c:v>1.771690586555677E-2</c:v>
                </c:pt>
                <c:pt idx="2002">
                  <c:v>1.7713476103291693E-2</c:v>
                </c:pt>
                <c:pt idx="2003">
                  <c:v>1.7710049342106644E-2</c:v>
                </c:pt>
                <c:pt idx="2004">
                  <c:v>1.770662557812339E-2</c:v>
                </c:pt>
                <c:pt idx="2005">
                  <c:v>1.7703204807470379E-2</c:v>
                </c:pt>
                <c:pt idx="2006">
                  <c:v>1.7699787026282748E-2</c:v>
                </c:pt>
                <c:pt idx="2007">
                  <c:v>1.7696372230702306E-2</c:v>
                </c:pt>
                <c:pt idx="2008">
                  <c:v>1.7692960416877523E-2</c:v>
                </c:pt>
                <c:pt idx="2009">
                  <c:v>1.768955158096348E-2</c:v>
                </c:pt>
                <c:pt idx="2010">
                  <c:v>1.7686145719121939E-2</c:v>
                </c:pt>
                <c:pt idx="2011">
                  <c:v>1.7682742827521206E-2</c:v>
                </c:pt>
                <c:pt idx="2012">
                  <c:v>1.767934290233622E-2</c:v>
                </c:pt>
                <c:pt idx="2013">
                  <c:v>1.76759459397485E-2</c:v>
                </c:pt>
                <c:pt idx="2014">
                  <c:v>1.7672551935946131E-2</c:v>
                </c:pt>
                <c:pt idx="2015">
                  <c:v>1.766916088712377E-2</c:v>
                </c:pt>
                <c:pt idx="2016">
                  <c:v>1.7665772789482566E-2</c:v>
                </c:pt>
                <c:pt idx="2017">
                  <c:v>1.7662387639230233E-2</c:v>
                </c:pt>
                <c:pt idx="2018">
                  <c:v>1.765900543258099E-2</c:v>
                </c:pt>
                <c:pt idx="2019">
                  <c:v>1.7655626165755559E-2</c:v>
                </c:pt>
                <c:pt idx="2020">
                  <c:v>1.7652249834981131E-2</c:v>
                </c:pt>
                <c:pt idx="2021">
                  <c:v>1.7648876436491368E-2</c:v>
                </c:pt>
                <c:pt idx="2022">
                  <c:v>1.7645505966526392E-2</c:v>
                </c:pt>
                <c:pt idx="2023">
                  <c:v>1.7642138421332772E-2</c:v>
                </c:pt>
                <c:pt idx="2024">
                  <c:v>1.7638773797163502E-2</c:v>
                </c:pt>
                <c:pt idx="2025">
                  <c:v>1.763541209027799E-2</c:v>
                </c:pt>
                <c:pt idx="2026">
                  <c:v>1.7632053296942039E-2</c:v>
                </c:pt>
                <c:pt idx="2027">
                  <c:v>1.7628697413427839E-2</c:v>
                </c:pt>
                <c:pt idx="2028">
                  <c:v>1.7625344436013955E-2</c:v>
                </c:pt>
                <c:pt idx="2029">
                  <c:v>1.7621994360985334E-2</c:v>
                </c:pt>
                <c:pt idx="2030">
                  <c:v>1.761864718463322E-2</c:v>
                </c:pt>
                <c:pt idx="2031">
                  <c:v>1.7615302903255241E-2</c:v>
                </c:pt>
                <c:pt idx="2032">
                  <c:v>1.7611961513155295E-2</c:v>
                </c:pt>
                <c:pt idx="2033">
                  <c:v>1.7608623010643643E-2</c:v>
                </c:pt>
                <c:pt idx="2034">
                  <c:v>1.7605287392036768E-2</c:v>
                </c:pt>
                <c:pt idx="2035">
                  <c:v>1.7601954653657482E-2</c:v>
                </c:pt>
                <c:pt idx="2036">
                  <c:v>1.7598624791834851E-2</c:v>
                </c:pt>
                <c:pt idx="2037">
                  <c:v>1.759529780290417E-2</c:v>
                </c:pt>
                <c:pt idx="2038">
                  <c:v>1.7591973683207012E-2</c:v>
                </c:pt>
                <c:pt idx="2039">
                  <c:v>1.7588652429091148E-2</c:v>
                </c:pt>
                <c:pt idx="2040">
                  <c:v>1.7585334036910549E-2</c:v>
                </c:pt>
                <c:pt idx="2041">
                  <c:v>1.7582018503025411E-2</c:v>
                </c:pt>
                <c:pt idx="2042">
                  <c:v>1.7578705823802082E-2</c:v>
                </c:pt>
                <c:pt idx="2043">
                  <c:v>1.7575395995613134E-2</c:v>
                </c:pt>
                <c:pt idx="2044">
                  <c:v>1.7572089014837255E-2</c:v>
                </c:pt>
                <c:pt idx="2045">
                  <c:v>1.7568784877859268E-2</c:v>
                </c:pt>
                <c:pt idx="2046">
                  <c:v>1.7565483581070174E-2</c:v>
                </c:pt>
                <c:pt idx="2047">
                  <c:v>1.7562185120867053E-2</c:v>
                </c:pt>
                <c:pt idx="2048">
                  <c:v>1.7558889493653113E-2</c:v>
                </c:pt>
                <c:pt idx="2049">
                  <c:v>1.7555596695837658E-2</c:v>
                </c:pt>
                <c:pt idx="2050">
                  <c:v>1.7552306723836033E-2</c:v>
                </c:pt>
                <c:pt idx="2051">
                  <c:v>1.7549019574069707E-2</c:v>
                </c:pt>
                <c:pt idx="2052">
                  <c:v>1.7545735242966164E-2</c:v>
                </c:pt>
                <c:pt idx="2053">
                  <c:v>1.7542453726958947E-2</c:v>
                </c:pt>
                <c:pt idx="2054">
                  <c:v>1.7539175022487617E-2</c:v>
                </c:pt>
                <c:pt idx="2055">
                  <c:v>1.7535899125997758E-2</c:v>
                </c:pt>
                <c:pt idx="2056">
                  <c:v>1.753262603394096E-2</c:v>
                </c:pt>
                <c:pt idx="2057">
                  <c:v>1.7529355742774786E-2</c:v>
                </c:pt>
                <c:pt idx="2058">
                  <c:v>1.75260882489628E-2</c:v>
                </c:pt>
                <c:pt idx="2059">
                  <c:v>1.7522823548974525E-2</c:v>
                </c:pt>
                <c:pt idx="2060">
                  <c:v>1.7519561639285416E-2</c:v>
                </c:pt>
                <c:pt idx="2061">
                  <c:v>1.7516302516376897E-2</c:v>
                </c:pt>
                <c:pt idx="2062">
                  <c:v>1.75130461767363E-2</c:v>
                </c:pt>
                <c:pt idx="2063">
                  <c:v>1.7509792616856874E-2</c:v>
                </c:pt>
                <c:pt idx="2064">
                  <c:v>1.7506541833237795E-2</c:v>
                </c:pt>
                <c:pt idx="2065">
                  <c:v>1.7503293822384077E-2</c:v>
                </c:pt>
                <c:pt idx="2066">
                  <c:v>1.7500048580806653E-2</c:v>
                </c:pt>
                <c:pt idx="2067">
                  <c:v>1.7496806105022335E-2</c:v>
                </c:pt>
                <c:pt idx="2068">
                  <c:v>1.7493566391553729E-2</c:v>
                </c:pt>
                <c:pt idx="2069">
                  <c:v>1.7490329436929325E-2</c:v>
                </c:pt>
                <c:pt idx="2070">
                  <c:v>1.7487095237683447E-2</c:v>
                </c:pt>
                <c:pt idx="2071">
                  <c:v>1.7483863790356203E-2</c:v>
                </c:pt>
                <c:pt idx="2072">
                  <c:v>1.7480635091493526E-2</c:v>
                </c:pt>
                <c:pt idx="2073">
                  <c:v>1.7477409137647126E-2</c:v>
                </c:pt>
                <c:pt idx="2074">
                  <c:v>1.7474185925374509E-2</c:v>
                </c:pt>
                <c:pt idx="2075">
                  <c:v>1.747096545123894E-2</c:v>
                </c:pt>
                <c:pt idx="2076">
                  <c:v>1.7467747711809433E-2</c:v>
                </c:pt>
                <c:pt idx="2077">
                  <c:v>1.7464532703660756E-2</c:v>
                </c:pt>
                <c:pt idx="2078">
                  <c:v>1.7461320423373391E-2</c:v>
                </c:pt>
                <c:pt idx="2079">
                  <c:v>1.7458110867533568E-2</c:v>
                </c:pt>
                <c:pt idx="2080">
                  <c:v>1.7454904032733188E-2</c:v>
                </c:pt>
                <c:pt idx="2081">
                  <c:v>1.7451699915569864E-2</c:v>
                </c:pt>
                <c:pt idx="2082">
                  <c:v>1.7448498512646897E-2</c:v>
                </c:pt>
                <c:pt idx="2083">
                  <c:v>1.744529982057326E-2</c:v>
                </c:pt>
                <c:pt idx="2084">
                  <c:v>1.7442103835963563E-2</c:v>
                </c:pt>
                <c:pt idx="2085">
                  <c:v>1.7438910555438079E-2</c:v>
                </c:pt>
                <c:pt idx="2086">
                  <c:v>1.7435719975622724E-2</c:v>
                </c:pt>
                <c:pt idx="2087">
                  <c:v>1.7432532093149038E-2</c:v>
                </c:pt>
                <c:pt idx="2088">
                  <c:v>1.7429346904654142E-2</c:v>
                </c:pt>
                <c:pt idx="2089">
                  <c:v>1.7426164406780784E-2</c:v>
                </c:pt>
                <c:pt idx="2090">
                  <c:v>1.7422984596177301E-2</c:v>
                </c:pt>
                <c:pt idx="2091">
                  <c:v>1.7419807469497593E-2</c:v>
                </c:pt>
                <c:pt idx="2092">
                  <c:v>1.7416633023401139E-2</c:v>
                </c:pt>
                <c:pt idx="2093">
                  <c:v>1.7413461254552957E-2</c:v>
                </c:pt>
                <c:pt idx="2094">
                  <c:v>1.7410292159623624E-2</c:v>
                </c:pt>
                <c:pt idx="2095">
                  <c:v>1.7407125735289238E-2</c:v>
                </c:pt>
                <c:pt idx="2096">
                  <c:v>1.7403961978231405E-2</c:v>
                </c:pt>
                <c:pt idx="2097">
                  <c:v>1.7400800885137246E-2</c:v>
                </c:pt>
                <c:pt idx="2098">
                  <c:v>1.7397642452699397E-2</c:v>
                </c:pt>
                <c:pt idx="2099">
                  <c:v>1.7394486677615943E-2</c:v>
                </c:pt>
                <c:pt idx="2100">
                  <c:v>1.739133355659048E-2</c:v>
                </c:pt>
                <c:pt idx="2101">
                  <c:v>1.7388183086332026E-2</c:v>
                </c:pt>
                <c:pt idx="2102">
                  <c:v>1.7385035263555098E-2</c:v>
                </c:pt>
                <c:pt idx="2103">
                  <c:v>1.7381890084979593E-2</c:v>
                </c:pt>
                <c:pt idx="2104">
                  <c:v>1.7378747547330878E-2</c:v>
                </c:pt>
                <c:pt idx="2105">
                  <c:v>1.7375607647339728E-2</c:v>
                </c:pt>
                <c:pt idx="2106">
                  <c:v>1.7372470381742312E-2</c:v>
                </c:pt>
                <c:pt idx="2107">
                  <c:v>1.736933574728021E-2</c:v>
                </c:pt>
                <c:pt idx="2108">
                  <c:v>1.7366203740700355E-2</c:v>
                </c:pt>
                <c:pt idx="2109">
                  <c:v>1.7363074358755084E-2</c:v>
                </c:pt>
                <c:pt idx="2110">
                  <c:v>1.7359947598202093E-2</c:v>
                </c:pt>
                <c:pt idx="2111">
                  <c:v>1.7356823455804395E-2</c:v>
                </c:pt>
                <c:pt idx="2112">
                  <c:v>1.735370192833037E-2</c:v>
                </c:pt>
                <c:pt idx="2113">
                  <c:v>1.7350583012553721E-2</c:v>
                </c:pt>
                <c:pt idx="2114">
                  <c:v>1.7347466705253466E-2</c:v>
                </c:pt>
                <c:pt idx="2115">
                  <c:v>1.7344353003213912E-2</c:v>
                </c:pt>
                <c:pt idx="2116">
                  <c:v>1.7341241903224683E-2</c:v>
                </c:pt>
                <c:pt idx="2117">
                  <c:v>1.7338133402080676E-2</c:v>
                </c:pt>
                <c:pt idx="2118">
                  <c:v>1.733502749658208E-2</c:v>
                </c:pt>
                <c:pt idx="2119">
                  <c:v>1.7331924183534287E-2</c:v>
                </c:pt>
                <c:pt idx="2120">
                  <c:v>1.7328823459748021E-2</c:v>
                </c:pt>
                <c:pt idx="2121">
                  <c:v>1.7325725322039184E-2</c:v>
                </c:pt>
                <c:pt idx="2122">
                  <c:v>1.7322629767228925E-2</c:v>
                </c:pt>
                <c:pt idx="2123">
                  <c:v>1.7319536792143621E-2</c:v>
                </c:pt>
                <c:pt idx="2124">
                  <c:v>1.7316446393614841E-2</c:v>
                </c:pt>
                <c:pt idx="2125">
                  <c:v>1.7313358568479376E-2</c:v>
                </c:pt>
                <c:pt idx="2126">
                  <c:v>1.7310273313579164E-2</c:v>
                </c:pt>
                <c:pt idx="2127">
                  <c:v>1.730719062576137E-2</c:v>
                </c:pt>
                <c:pt idx="2128">
                  <c:v>1.7304110501878269E-2</c:v>
                </c:pt>
                <c:pt idx="2129">
                  <c:v>1.7301032938787334E-2</c:v>
                </c:pt>
                <c:pt idx="2130">
                  <c:v>1.7297957933351146E-2</c:v>
                </c:pt>
                <c:pt idx="2131">
                  <c:v>1.7294885482437454E-2</c:v>
                </c:pt>
                <c:pt idx="2132">
                  <c:v>1.7291815582919097E-2</c:v>
                </c:pt>
                <c:pt idx="2133">
                  <c:v>1.7288748231674048E-2</c:v>
                </c:pt>
                <c:pt idx="2134">
                  <c:v>1.7285683425585379E-2</c:v>
                </c:pt>
                <c:pt idx="2135">
                  <c:v>1.7282621161541247E-2</c:v>
                </c:pt>
                <c:pt idx="2136">
                  <c:v>1.7279561436434891E-2</c:v>
                </c:pt>
                <c:pt idx="2137">
                  <c:v>1.7276504247164617E-2</c:v>
                </c:pt>
                <c:pt idx="2138">
                  <c:v>1.7273449590633809E-2</c:v>
                </c:pt>
                <c:pt idx="2139">
                  <c:v>1.7270397463750864E-2</c:v>
                </c:pt>
                <c:pt idx="2140">
                  <c:v>1.7267347863429261E-2</c:v>
                </c:pt>
                <c:pt idx="2141">
                  <c:v>1.7264300786587479E-2</c:v>
                </c:pt>
                <c:pt idx="2142">
                  <c:v>1.726125623014901E-2</c:v>
                </c:pt>
                <c:pt idx="2143">
                  <c:v>1.7258214191042398E-2</c:v>
                </c:pt>
                <c:pt idx="2144">
                  <c:v>1.7255174666201134E-2</c:v>
                </c:pt>
                <c:pt idx="2145">
                  <c:v>1.7252137652563726E-2</c:v>
                </c:pt>
                <c:pt idx="2146">
                  <c:v>1.7249103147073654E-2</c:v>
                </c:pt>
                <c:pt idx="2147">
                  <c:v>1.7246071146679368E-2</c:v>
                </c:pt>
                <c:pt idx="2148">
                  <c:v>1.7243041648334251E-2</c:v>
                </c:pt>
                <c:pt idx="2149">
                  <c:v>1.7240014648996688E-2</c:v>
                </c:pt>
                <c:pt idx="2150">
                  <c:v>1.7236990145629939E-2</c:v>
                </c:pt>
                <c:pt idx="2151">
                  <c:v>1.7233968135202234E-2</c:v>
                </c:pt>
                <c:pt idx="2152">
                  <c:v>1.7230948614686697E-2</c:v>
                </c:pt>
                <c:pt idx="2153">
                  <c:v>1.7227931581061371E-2</c:v>
                </c:pt>
                <c:pt idx="2154">
                  <c:v>1.7224917031309208E-2</c:v>
                </c:pt>
                <c:pt idx="2155">
                  <c:v>1.722190496241801E-2</c:v>
                </c:pt>
                <c:pt idx="2156">
                  <c:v>1.7218895371380501E-2</c:v>
                </c:pt>
                <c:pt idx="2157">
                  <c:v>1.7215888255194232E-2</c:v>
                </c:pt>
                <c:pt idx="2158">
                  <c:v>1.7212883610861637E-2</c:v>
                </c:pt>
                <c:pt idx="2159">
                  <c:v>1.7209881435390002E-2</c:v>
                </c:pt>
                <c:pt idx="2160">
                  <c:v>1.7206881725791434E-2</c:v>
                </c:pt>
                <c:pt idx="2161">
                  <c:v>1.720388447908287E-2</c:v>
                </c:pt>
                <c:pt idx="2162">
                  <c:v>1.720088969228608E-2</c:v>
                </c:pt>
                <c:pt idx="2163">
                  <c:v>1.7197897362427619E-2</c:v>
                </c:pt>
                <c:pt idx="2164">
                  <c:v>1.7194907486538853E-2</c:v>
                </c:pt>
                <c:pt idx="2165">
                  <c:v>1.7191920061655958E-2</c:v>
                </c:pt>
                <c:pt idx="2166">
                  <c:v>1.7188935084819865E-2</c:v>
                </c:pt>
                <c:pt idx="2167">
                  <c:v>1.7185952553076256E-2</c:v>
                </c:pt>
                <c:pt idx="2168">
                  <c:v>1.7182972463475627E-2</c:v>
                </c:pt>
                <c:pt idx="2169">
                  <c:v>1.7179994813073186E-2</c:v>
                </c:pt>
                <c:pt idx="2170">
                  <c:v>1.717701959892888E-2</c:v>
                </c:pt>
                <c:pt idx="2171">
                  <c:v>1.717404681810741E-2</c:v>
                </c:pt>
                <c:pt idx="2172">
                  <c:v>1.7171076467678192E-2</c:v>
                </c:pt>
                <c:pt idx="2173">
                  <c:v>1.716810854471533E-2</c:v>
                </c:pt>
                <c:pt idx="2174">
                  <c:v>1.7165143046297651E-2</c:v>
                </c:pt>
                <c:pt idx="2175">
                  <c:v>1.7162179969508685E-2</c:v>
                </c:pt>
                <c:pt idx="2176">
                  <c:v>1.7159219311436651E-2</c:v>
                </c:pt>
                <c:pt idx="2177">
                  <c:v>1.7156261069174401E-2</c:v>
                </c:pt>
                <c:pt idx="2178">
                  <c:v>1.7153305239819484E-2</c:v>
                </c:pt>
                <c:pt idx="2179">
                  <c:v>1.7150351820474107E-2</c:v>
                </c:pt>
                <c:pt idx="2180">
                  <c:v>1.7147400808245093E-2</c:v>
                </c:pt>
                <c:pt idx="2181">
                  <c:v>1.7144452200243947E-2</c:v>
                </c:pt>
                <c:pt idx="2182">
                  <c:v>1.7141505993586791E-2</c:v>
                </c:pt>
                <c:pt idx="2183">
                  <c:v>1.71385621853943E-2</c:v>
                </c:pt>
                <c:pt idx="2184">
                  <c:v>1.7135620772791869E-2</c:v>
                </c:pt>
                <c:pt idx="2185">
                  <c:v>1.7132681752909402E-2</c:v>
                </c:pt>
                <c:pt idx="2186">
                  <c:v>1.7129745122881433E-2</c:v>
                </c:pt>
                <c:pt idx="2187">
                  <c:v>1.7126810879847069E-2</c:v>
                </c:pt>
                <c:pt idx="2188">
                  <c:v>1.7123879020949997E-2</c:v>
                </c:pt>
                <c:pt idx="2189">
                  <c:v>1.7120949543338471E-2</c:v>
                </c:pt>
                <c:pt idx="2190">
                  <c:v>1.7118022444165271E-2</c:v>
                </c:pt>
                <c:pt idx="2191">
                  <c:v>1.7115097720587724E-2</c:v>
                </c:pt>
                <c:pt idx="2192">
                  <c:v>1.7112175369767738E-2</c:v>
                </c:pt>
                <c:pt idx="2193">
                  <c:v>1.710925538887172E-2</c:v>
                </c:pt>
                <c:pt idx="2194">
                  <c:v>1.7106337775070583E-2</c:v>
                </c:pt>
                <c:pt idx="2195">
                  <c:v>1.7103422525539747E-2</c:v>
                </c:pt>
                <c:pt idx="2196">
                  <c:v>1.7100509637459172E-2</c:v>
                </c:pt>
                <c:pt idx="2197">
                  <c:v>1.7097599108013249E-2</c:v>
                </c:pt>
                <c:pt idx="2198">
                  <c:v>1.7094690934390887E-2</c:v>
                </c:pt>
                <c:pt idx="2199">
                  <c:v>1.7091785113785476E-2</c:v>
                </c:pt>
                <c:pt idx="2200">
                  <c:v>1.7088881643394855E-2</c:v>
                </c:pt>
                <c:pt idx="2201">
                  <c:v>1.70859805204213E-2</c:v>
                </c:pt>
                <c:pt idx="2202">
                  <c:v>1.7083081742071564E-2</c:v>
                </c:pt>
                <c:pt idx="2203">
                  <c:v>1.7080185305556828E-2</c:v>
                </c:pt>
                <c:pt idx="2204">
                  <c:v>1.7077291208092683E-2</c:v>
                </c:pt>
                <c:pt idx="2205">
                  <c:v>1.7074399446899181E-2</c:v>
                </c:pt>
                <c:pt idx="2206">
                  <c:v>1.7071510019200726E-2</c:v>
                </c:pt>
                <c:pt idx="2207">
                  <c:v>1.7068622922226179E-2</c:v>
                </c:pt>
                <c:pt idx="2208">
                  <c:v>1.7065738153208755E-2</c:v>
                </c:pt>
                <c:pt idx="2209">
                  <c:v>1.7062855709386083E-2</c:v>
                </c:pt>
                <c:pt idx="2210">
                  <c:v>1.7059975588000133E-2</c:v>
                </c:pt>
                <c:pt idx="2211">
                  <c:v>1.7057097786297284E-2</c:v>
                </c:pt>
                <c:pt idx="2212">
                  <c:v>1.7054222301528255E-2</c:v>
                </c:pt>
                <c:pt idx="2213">
                  <c:v>1.7051349130948093E-2</c:v>
                </c:pt>
                <c:pt idx="2214">
                  <c:v>1.7048478271816228E-2</c:v>
                </c:pt>
                <c:pt idx="2215">
                  <c:v>1.7045609721396373E-2</c:v>
                </c:pt>
                <c:pt idx="2216">
                  <c:v>1.7042743476956609E-2</c:v>
                </c:pt>
                <c:pt idx="2217">
                  <c:v>1.7039879535769315E-2</c:v>
                </c:pt>
                <c:pt idx="2218">
                  <c:v>1.7037017895111167E-2</c:v>
                </c:pt>
                <c:pt idx="2219">
                  <c:v>1.7034158552263156E-2</c:v>
                </c:pt>
                <c:pt idx="2220">
                  <c:v>1.7031301504510554E-2</c:v>
                </c:pt>
                <c:pt idx="2221">
                  <c:v>1.7028446749142927E-2</c:v>
                </c:pt>
                <c:pt idx="2222">
                  <c:v>1.7025594283454088E-2</c:v>
                </c:pt>
                <c:pt idx="2223">
                  <c:v>1.7022744104742128E-2</c:v>
                </c:pt>
                <c:pt idx="2224">
                  <c:v>1.7019896210309391E-2</c:v>
                </c:pt>
                <c:pt idx="2225">
                  <c:v>1.7017050597462492E-2</c:v>
                </c:pt>
                <c:pt idx="2226">
                  <c:v>1.7014207263512254E-2</c:v>
                </c:pt>
                <c:pt idx="2227">
                  <c:v>1.7011366205773738E-2</c:v>
                </c:pt>
                <c:pt idx="2228">
                  <c:v>1.7008527421566246E-2</c:v>
                </c:pt>
                <c:pt idx="2229">
                  <c:v>1.7005690908213258E-2</c:v>
                </c:pt>
                <c:pt idx="2230">
                  <c:v>1.700285666304251E-2</c:v>
                </c:pt>
                <c:pt idx="2231">
                  <c:v>1.7000024683385892E-2</c:v>
                </c:pt>
                <c:pt idx="2232">
                  <c:v>1.6997194966579497E-2</c:v>
                </c:pt>
                <c:pt idx="2233">
                  <c:v>1.6994367509963602E-2</c:v>
                </c:pt>
                <c:pt idx="2234">
                  <c:v>1.6991542310882662E-2</c:v>
                </c:pt>
                <c:pt idx="2235">
                  <c:v>1.6988719366685286E-2</c:v>
                </c:pt>
                <c:pt idx="2236">
                  <c:v>1.6985898674724238E-2</c:v>
                </c:pt>
                <c:pt idx="2237">
                  <c:v>1.6983080232356434E-2</c:v>
                </c:pt>
                <c:pt idx="2238">
                  <c:v>1.6980264036942947E-2</c:v>
                </c:pt>
                <c:pt idx="2239">
                  <c:v>1.6977450085848965E-2</c:v>
                </c:pt>
                <c:pt idx="2240">
                  <c:v>1.6974638376443786E-2</c:v>
                </c:pt>
                <c:pt idx="2241">
                  <c:v>1.6971828906100866E-2</c:v>
                </c:pt>
                <c:pt idx="2242">
                  <c:v>1.6969021672197715E-2</c:v>
                </c:pt>
                <c:pt idx="2243">
                  <c:v>1.696621667211597E-2</c:v>
                </c:pt>
                <c:pt idx="2244">
                  <c:v>1.6963413903241381E-2</c:v>
                </c:pt>
                <c:pt idx="2245">
                  <c:v>1.6960613362963742E-2</c:v>
                </c:pt>
                <c:pt idx="2246">
                  <c:v>1.6957815048676959E-2</c:v>
                </c:pt>
                <c:pt idx="2247">
                  <c:v>1.695501895777898E-2</c:v>
                </c:pt>
                <c:pt idx="2248">
                  <c:v>1.6952225087671812E-2</c:v>
                </c:pt>
                <c:pt idx="2249">
                  <c:v>1.694943343576152E-2</c:v>
                </c:pt>
                <c:pt idx="2250">
                  <c:v>1.6946643999458229E-2</c:v>
                </c:pt>
                <c:pt idx="2251">
                  <c:v>1.6943856776176072E-2</c:v>
                </c:pt>
                <c:pt idx="2252">
                  <c:v>1.6941071763333242E-2</c:v>
                </c:pt>
                <c:pt idx="2253">
                  <c:v>1.6938288958351921E-2</c:v>
                </c:pt>
                <c:pt idx="2254">
                  <c:v>1.693550835865831E-2</c:v>
                </c:pt>
                <c:pt idx="2255">
                  <c:v>1.693272996168263E-2</c:v>
                </c:pt>
                <c:pt idx="2256">
                  <c:v>1.692995376485909E-2</c:v>
                </c:pt>
                <c:pt idx="2257">
                  <c:v>1.69271797656259E-2</c:v>
                </c:pt>
                <c:pt idx="2258">
                  <c:v>1.6924407961425199E-2</c:v>
                </c:pt>
                <c:pt idx="2259">
                  <c:v>1.6921638349703175E-2</c:v>
                </c:pt>
                <c:pt idx="2260">
                  <c:v>1.6918870927909928E-2</c:v>
                </c:pt>
                <c:pt idx="2261">
                  <c:v>1.6916105693499561E-2</c:v>
                </c:pt>
                <c:pt idx="2262">
                  <c:v>1.6913342643930063E-2</c:v>
                </c:pt>
                <c:pt idx="2263">
                  <c:v>1.6910581776663425E-2</c:v>
                </c:pt>
                <c:pt idx="2264">
                  <c:v>1.6907823089165542E-2</c:v>
                </c:pt>
                <c:pt idx="2265">
                  <c:v>1.6905066578906239E-2</c:v>
                </c:pt>
                <c:pt idx="2266">
                  <c:v>1.6902312243359294E-2</c:v>
                </c:pt>
                <c:pt idx="2267">
                  <c:v>1.6899560080002329E-2</c:v>
                </c:pt>
                <c:pt idx="2268">
                  <c:v>1.6896810086316941E-2</c:v>
                </c:pt>
                <c:pt idx="2269">
                  <c:v>1.6894062259788581E-2</c:v>
                </c:pt>
                <c:pt idx="2270">
                  <c:v>1.6891316597906599E-2</c:v>
                </c:pt>
                <c:pt idx="2271">
                  <c:v>1.6888573098164245E-2</c:v>
                </c:pt>
                <c:pt idx="2272">
                  <c:v>1.6885831758058606E-2</c:v>
                </c:pt>
                <c:pt idx="2273">
                  <c:v>1.6883092575090679E-2</c:v>
                </c:pt>
                <c:pt idx="2274">
                  <c:v>1.6880355546765275E-2</c:v>
                </c:pt>
                <c:pt idx="2275">
                  <c:v>1.6877620670591103E-2</c:v>
                </c:pt>
                <c:pt idx="2276">
                  <c:v>1.687488794408069E-2</c:v>
                </c:pt>
                <c:pt idx="2277">
                  <c:v>1.6872157364750388E-2</c:v>
                </c:pt>
                <c:pt idx="2278">
                  <c:v>1.6869428930120414E-2</c:v>
                </c:pt>
                <c:pt idx="2279">
                  <c:v>1.6866702637714771E-2</c:v>
                </c:pt>
                <c:pt idx="2280">
                  <c:v>1.6863978485061309E-2</c:v>
                </c:pt>
                <c:pt idx="2281">
                  <c:v>1.6861256469691655E-2</c:v>
                </c:pt>
                <c:pt idx="2282">
                  <c:v>1.685853658914126E-2</c:v>
                </c:pt>
                <c:pt idx="2283">
                  <c:v>1.685581884094935E-2</c:v>
                </c:pt>
                <c:pt idx="2284">
                  <c:v>1.6853103222658955E-2</c:v>
                </c:pt>
                <c:pt idx="2285">
                  <c:v>1.6850389731816851E-2</c:v>
                </c:pt>
                <c:pt idx="2286">
                  <c:v>1.6847678365973638E-2</c:v>
                </c:pt>
                <c:pt idx="2287">
                  <c:v>1.6844969122683632E-2</c:v>
                </c:pt>
                <c:pt idx="2288">
                  <c:v>1.6842261999504907E-2</c:v>
                </c:pt>
                <c:pt idx="2289">
                  <c:v>1.6839556993999312E-2</c:v>
                </c:pt>
                <c:pt idx="2290">
                  <c:v>1.6836854103732452E-2</c:v>
                </c:pt>
                <c:pt idx="2291">
                  <c:v>1.6834153326273596E-2</c:v>
                </c:pt>
                <c:pt idx="2292">
                  <c:v>1.6831454659195808E-2</c:v>
                </c:pt>
                <c:pt idx="2293">
                  <c:v>1.682875810007585E-2</c:v>
                </c:pt>
                <c:pt idx="2294">
                  <c:v>1.6826063646494187E-2</c:v>
                </c:pt>
                <c:pt idx="2295">
                  <c:v>1.6823371296035013E-2</c:v>
                </c:pt>
                <c:pt idx="2296">
                  <c:v>1.6820681046286194E-2</c:v>
                </c:pt>
                <c:pt idx="2297">
                  <c:v>1.6817992894839297E-2</c:v>
                </c:pt>
                <c:pt idx="2298">
                  <c:v>1.6815306839289605E-2</c:v>
                </c:pt>
                <c:pt idx="2299">
                  <c:v>1.6812622877236023E-2</c:v>
                </c:pt>
                <c:pt idx="2300">
                  <c:v>1.6809941006281161E-2</c:v>
                </c:pt>
                <c:pt idx="2301">
                  <c:v>1.6807261224031297E-2</c:v>
                </c:pt>
                <c:pt idx="2302">
                  <c:v>1.6804583528096356E-2</c:v>
                </c:pt>
                <c:pt idx="2303">
                  <c:v>1.68019079160899E-2</c:v>
                </c:pt>
                <c:pt idx="2304">
                  <c:v>1.6799234385629139E-2</c:v>
                </c:pt>
                <c:pt idx="2305">
                  <c:v>1.6796562934334951E-2</c:v>
                </c:pt>
                <c:pt idx="2306">
                  <c:v>1.67938935598318E-2</c:v>
                </c:pt>
                <c:pt idx="2307">
                  <c:v>1.6791226259747782E-2</c:v>
                </c:pt>
                <c:pt idx="2308">
                  <c:v>1.6788561031714638E-2</c:v>
                </c:pt>
                <c:pt idx="2309">
                  <c:v>1.6785897873367671E-2</c:v>
                </c:pt>
                <c:pt idx="2310">
                  <c:v>1.678323678234582E-2</c:v>
                </c:pt>
                <c:pt idx="2311">
                  <c:v>1.6780577756291593E-2</c:v>
                </c:pt>
                <c:pt idx="2312">
                  <c:v>1.677792079285112E-2</c:v>
                </c:pt>
                <c:pt idx="2313">
                  <c:v>1.6775265889674054E-2</c:v>
                </c:pt>
                <c:pt idx="2314">
                  <c:v>1.6772613044413676E-2</c:v>
                </c:pt>
                <c:pt idx="2315">
                  <c:v>1.6769962254726836E-2</c:v>
                </c:pt>
                <c:pt idx="2316">
                  <c:v>1.6767313518273888E-2</c:v>
                </c:pt>
                <c:pt idx="2317">
                  <c:v>1.6764666832718791E-2</c:v>
                </c:pt>
                <c:pt idx="2318">
                  <c:v>1.6762022195729032E-2</c:v>
                </c:pt>
                <c:pt idx="2319">
                  <c:v>1.6759379604975644E-2</c:v>
                </c:pt>
                <c:pt idx="2320">
                  <c:v>1.6756739058133178E-2</c:v>
                </c:pt>
                <c:pt idx="2321">
                  <c:v>1.6754100552879715E-2</c:v>
                </c:pt>
                <c:pt idx="2322">
                  <c:v>1.6751464086896897E-2</c:v>
                </c:pt>
                <c:pt idx="2323">
                  <c:v>1.6748829657869807E-2</c:v>
                </c:pt>
                <c:pt idx="2324">
                  <c:v>1.674619726348708E-2</c:v>
                </c:pt>
                <c:pt idx="2325">
                  <c:v>1.6743566901440854E-2</c:v>
                </c:pt>
                <c:pt idx="2326">
                  <c:v>1.6740938569426735E-2</c:v>
                </c:pt>
                <c:pt idx="2327">
                  <c:v>1.673831226514385E-2</c:v>
                </c:pt>
                <c:pt idx="2328">
                  <c:v>1.6735687986294753E-2</c:v>
                </c:pt>
                <c:pt idx="2329">
                  <c:v>1.6733065730585521E-2</c:v>
                </c:pt>
                <c:pt idx="2330">
                  <c:v>1.6730445495725683E-2</c:v>
                </c:pt>
                <c:pt idx="2331">
                  <c:v>1.67278272794282E-2</c:v>
                </c:pt>
                <c:pt idx="2332">
                  <c:v>1.6725211079409549E-2</c:v>
                </c:pt>
                <c:pt idx="2333">
                  <c:v>1.6722596893389584E-2</c:v>
                </c:pt>
                <c:pt idx="2334">
                  <c:v>1.6719984719091637E-2</c:v>
                </c:pt>
                <c:pt idx="2335">
                  <c:v>1.6717374554242461E-2</c:v>
                </c:pt>
                <c:pt idx="2336">
                  <c:v>1.6714766396572271E-2</c:v>
                </c:pt>
                <c:pt idx="2337">
                  <c:v>1.6712160243814653E-2</c:v>
                </c:pt>
                <c:pt idx="2338">
                  <c:v>1.670955609370663E-2</c:v>
                </c:pt>
                <c:pt idx="2339">
                  <c:v>1.6706953943988641E-2</c:v>
                </c:pt>
                <c:pt idx="2340">
                  <c:v>1.6704353792404505E-2</c:v>
                </c:pt>
                <c:pt idx="2341">
                  <c:v>1.6701755636701444E-2</c:v>
                </c:pt>
                <c:pt idx="2342">
                  <c:v>1.6699159474630118E-2</c:v>
                </c:pt>
                <c:pt idx="2343">
                  <c:v>1.6696565303944481E-2</c:v>
                </c:pt>
                <c:pt idx="2344">
                  <c:v>1.6693973122401916E-2</c:v>
                </c:pt>
                <c:pt idx="2345">
                  <c:v>1.669138292776317E-2</c:v>
                </c:pt>
                <c:pt idx="2346">
                  <c:v>1.6688794717792371E-2</c:v>
                </c:pt>
                <c:pt idx="2347">
                  <c:v>1.6686208490256954E-2</c:v>
                </c:pt>
                <c:pt idx="2348">
                  <c:v>1.6683624242927752E-2</c:v>
                </c:pt>
                <c:pt idx="2349">
                  <c:v>1.6681041973578916E-2</c:v>
                </c:pt>
                <c:pt idx="2350">
                  <c:v>1.6678461679987946E-2</c:v>
                </c:pt>
                <c:pt idx="2351">
                  <c:v>1.6675883359935674E-2</c:v>
                </c:pt>
                <c:pt idx="2352">
                  <c:v>1.6673307011206246E-2</c:v>
                </c:pt>
                <c:pt idx="2353">
                  <c:v>1.6670732631587148E-2</c:v>
                </c:pt>
                <c:pt idx="2354">
                  <c:v>1.6668160218869171E-2</c:v>
                </c:pt>
                <c:pt idx="2355">
                  <c:v>1.6665589770846399E-2</c:v>
                </c:pt>
                <c:pt idx="2356">
                  <c:v>1.6663021285316243E-2</c:v>
                </c:pt>
                <c:pt idx="2357">
                  <c:v>1.6660454760079373E-2</c:v>
                </c:pt>
                <c:pt idx="2358">
                  <c:v>1.665789019293976E-2</c:v>
                </c:pt>
                <c:pt idx="2359">
                  <c:v>1.6655327581704696E-2</c:v>
                </c:pt>
                <c:pt idx="2360">
                  <c:v>1.66527669241847E-2</c:v>
                </c:pt>
                <c:pt idx="2361">
                  <c:v>1.6650208218193577E-2</c:v>
                </c:pt>
                <c:pt idx="2362">
                  <c:v>1.6647651461548403E-2</c:v>
                </c:pt>
                <c:pt idx="2363">
                  <c:v>1.6645096652069508E-2</c:v>
                </c:pt>
                <c:pt idx="2364">
                  <c:v>1.6642543787580458E-2</c:v>
                </c:pt>
                <c:pt idx="2365">
                  <c:v>1.6639992865908084E-2</c:v>
                </c:pt>
                <c:pt idx="2366">
                  <c:v>1.6637443884882461E-2</c:v>
                </c:pt>
                <c:pt idx="2367">
                  <c:v>1.6634896842336874E-2</c:v>
                </c:pt>
                <c:pt idx="2368">
                  <c:v>1.6632351736107852E-2</c:v>
                </c:pt>
                <c:pt idx="2369">
                  <c:v>1.6629808564035151E-2</c:v>
                </c:pt>
                <c:pt idx="2370">
                  <c:v>1.662726732396172E-2</c:v>
                </c:pt>
                <c:pt idx="2371">
                  <c:v>1.6624728013733731E-2</c:v>
                </c:pt>
                <c:pt idx="2372">
                  <c:v>1.6622190631200569E-2</c:v>
                </c:pt>
                <c:pt idx="2373">
                  <c:v>1.6619655174214796E-2</c:v>
                </c:pt>
                <c:pt idx="2374">
                  <c:v>1.6617121640632171E-2</c:v>
                </c:pt>
                <c:pt idx="2375">
                  <c:v>1.6614590028311654E-2</c:v>
                </c:pt>
                <c:pt idx="2376">
                  <c:v>1.6612060335115381E-2</c:v>
                </c:pt>
                <c:pt idx="2377">
                  <c:v>1.6609532558908631E-2</c:v>
                </c:pt>
                <c:pt idx="2378">
                  <c:v>1.6607006697559906E-2</c:v>
                </c:pt>
                <c:pt idx="2379">
                  <c:v>1.6604482748940802E-2</c:v>
                </c:pt>
                <c:pt idx="2380">
                  <c:v>1.6601960710926122E-2</c:v>
                </c:pt>
                <c:pt idx="2381">
                  <c:v>1.6599440581393829E-2</c:v>
                </c:pt>
                <c:pt idx="2382">
                  <c:v>1.6596922358224953E-2</c:v>
                </c:pt>
                <c:pt idx="2383">
                  <c:v>1.6594406039303764E-2</c:v>
                </c:pt>
                <c:pt idx="2384">
                  <c:v>1.6591891622517587E-2</c:v>
                </c:pt>
                <c:pt idx="2385">
                  <c:v>1.6589379105756922E-2</c:v>
                </c:pt>
                <c:pt idx="2386">
                  <c:v>1.6586868486915353E-2</c:v>
                </c:pt>
                <c:pt idx="2387">
                  <c:v>1.6584359763889601E-2</c:v>
                </c:pt>
                <c:pt idx="2388">
                  <c:v>1.6581852934579495E-2</c:v>
                </c:pt>
                <c:pt idx="2389">
                  <c:v>1.6579347996887955E-2</c:v>
                </c:pt>
                <c:pt idx="2390">
                  <c:v>1.6576844948721033E-2</c:v>
                </c:pt>
                <c:pt idx="2391">
                  <c:v>1.6574343787987812E-2</c:v>
                </c:pt>
                <c:pt idx="2392">
                  <c:v>1.6571844512600548E-2</c:v>
                </c:pt>
                <c:pt idx="2393">
                  <c:v>1.6569347120474476E-2</c:v>
                </c:pt>
                <c:pt idx="2394">
                  <c:v>1.6566851609527998E-2</c:v>
                </c:pt>
                <c:pt idx="2395">
                  <c:v>1.6564357977682534E-2</c:v>
                </c:pt>
                <c:pt idx="2396">
                  <c:v>1.6561866222862567E-2</c:v>
                </c:pt>
                <c:pt idx="2397">
                  <c:v>1.655937634299566E-2</c:v>
                </c:pt>
                <c:pt idx="2398">
                  <c:v>1.6556888336012435E-2</c:v>
                </c:pt>
                <c:pt idx="2399">
                  <c:v>1.6554402199846514E-2</c:v>
                </c:pt>
                <c:pt idx="2400">
                  <c:v>1.6551917932434605E-2</c:v>
                </c:pt>
                <c:pt idx="2401">
                  <c:v>1.654943553171645E-2</c:v>
                </c:pt>
                <c:pt idx="2402">
                  <c:v>1.6546954995634796E-2</c:v>
                </c:pt>
                <c:pt idx="2403">
                  <c:v>1.6544476322135446E-2</c:v>
                </c:pt>
                <c:pt idx="2404">
                  <c:v>1.6541999509167161E-2</c:v>
                </c:pt>
                <c:pt idx="2405">
                  <c:v>1.6539524554681804E-2</c:v>
                </c:pt>
                <c:pt idx="2406">
                  <c:v>1.6537051456634172E-2</c:v>
                </c:pt>
                <c:pt idx="2407">
                  <c:v>1.6534580212982101E-2</c:v>
                </c:pt>
                <c:pt idx="2408">
                  <c:v>1.6532110821686413E-2</c:v>
                </c:pt>
                <c:pt idx="2409">
                  <c:v>1.6529643280710934E-2</c:v>
                </c:pt>
                <c:pt idx="2410">
                  <c:v>1.652717758802244E-2</c:v>
                </c:pt>
                <c:pt idx="2411">
                  <c:v>1.652471374159073E-2</c:v>
                </c:pt>
                <c:pt idx="2412">
                  <c:v>1.6522251739388545E-2</c:v>
                </c:pt>
                <c:pt idx="2413">
                  <c:v>1.6519791579391624E-2</c:v>
                </c:pt>
                <c:pt idx="2414">
                  <c:v>1.6517333259578663E-2</c:v>
                </c:pt>
                <c:pt idx="2415">
                  <c:v>1.6514876777931287E-2</c:v>
                </c:pt>
                <c:pt idx="2416">
                  <c:v>1.6512422132434111E-2</c:v>
                </c:pt>
                <c:pt idx="2417">
                  <c:v>1.6509969321074673E-2</c:v>
                </c:pt>
                <c:pt idx="2418">
                  <c:v>1.6507518341843462E-2</c:v>
                </c:pt>
                <c:pt idx="2419">
                  <c:v>1.6505069192733906E-2</c:v>
                </c:pt>
                <c:pt idx="2420">
                  <c:v>1.6502621871742375E-2</c:v>
                </c:pt>
                <c:pt idx="2421">
                  <c:v>1.6500176376868143E-2</c:v>
                </c:pt>
                <c:pt idx="2422">
                  <c:v>1.6497732706113419E-2</c:v>
                </c:pt>
                <c:pt idx="2423">
                  <c:v>1.6495290857483313E-2</c:v>
                </c:pt>
                <c:pt idx="2424">
                  <c:v>1.6492850828985873E-2</c:v>
                </c:pt>
                <c:pt idx="2425">
                  <c:v>1.6490412618632013E-2</c:v>
                </c:pt>
                <c:pt idx="2426">
                  <c:v>1.6487976224435583E-2</c:v>
                </c:pt>
                <c:pt idx="2427">
                  <c:v>1.6485541644413317E-2</c:v>
                </c:pt>
                <c:pt idx="2428">
                  <c:v>1.6483108876584808E-2</c:v>
                </c:pt>
                <c:pt idx="2429">
                  <c:v>1.6480677918972571E-2</c:v>
                </c:pt>
                <c:pt idx="2430">
                  <c:v>1.6478248769601987E-2</c:v>
                </c:pt>
                <c:pt idx="2431">
                  <c:v>1.6475821426501308E-2</c:v>
                </c:pt>
                <c:pt idx="2432">
                  <c:v>1.6473395887701657E-2</c:v>
                </c:pt>
                <c:pt idx="2433">
                  <c:v>1.6470972151237006E-2</c:v>
                </c:pt>
                <c:pt idx="2434">
                  <c:v>1.6468550215144217E-2</c:v>
                </c:pt>
                <c:pt idx="2435">
                  <c:v>1.6466130077462952E-2</c:v>
                </c:pt>
                <c:pt idx="2436">
                  <c:v>1.6463711736235773E-2</c:v>
                </c:pt>
                <c:pt idx="2437">
                  <c:v>1.6461295189508045E-2</c:v>
                </c:pt>
                <c:pt idx="2438">
                  <c:v>1.6458880435328012E-2</c:v>
                </c:pt>
                <c:pt idx="2439">
                  <c:v>1.6456467471746696E-2</c:v>
                </c:pt>
                <c:pt idx="2440">
                  <c:v>1.6454056296817988E-2</c:v>
                </c:pt>
                <c:pt idx="2441">
                  <c:v>1.6451646908598582E-2</c:v>
                </c:pt>
                <c:pt idx="2442">
                  <c:v>1.6449239305147988E-2</c:v>
                </c:pt>
                <c:pt idx="2443">
                  <c:v>1.6446833484528536E-2</c:v>
                </c:pt>
                <c:pt idx="2444">
                  <c:v>1.6444429444805352E-2</c:v>
                </c:pt>
                <c:pt idx="2445">
                  <c:v>1.6442027184046366E-2</c:v>
                </c:pt>
                <c:pt idx="2446">
                  <c:v>1.6439626700322309E-2</c:v>
                </c:pt>
                <c:pt idx="2447">
                  <c:v>1.6437227991706698E-2</c:v>
                </c:pt>
                <c:pt idx="2448">
                  <c:v>1.6434831056275839E-2</c:v>
                </c:pt>
                <c:pt idx="2449">
                  <c:v>1.6432435892108806E-2</c:v>
                </c:pt>
                <c:pt idx="2450">
                  <c:v>1.6430042497287474E-2</c:v>
                </c:pt>
                <c:pt idx="2451">
                  <c:v>1.6427650869896452E-2</c:v>
                </c:pt>
                <c:pt idx="2452">
                  <c:v>1.6425261008023148E-2</c:v>
                </c:pt>
                <c:pt idx="2453">
                  <c:v>1.6422872909757722E-2</c:v>
                </c:pt>
                <c:pt idx="2454">
                  <c:v>1.6420486573193081E-2</c:v>
                </c:pt>
                <c:pt idx="2455">
                  <c:v>1.6418101996424878E-2</c:v>
                </c:pt>
                <c:pt idx="2456">
                  <c:v>1.6415719177551528E-2</c:v>
                </c:pt>
                <c:pt idx="2457">
                  <c:v>1.6413338114674179E-2</c:v>
                </c:pt>
                <c:pt idx="2458">
                  <c:v>1.6410958805896728E-2</c:v>
                </c:pt>
                <c:pt idx="2459">
                  <c:v>1.6408581249325767E-2</c:v>
                </c:pt>
                <c:pt idx="2460">
                  <c:v>1.6406205443070643E-2</c:v>
                </c:pt>
                <c:pt idx="2461">
                  <c:v>1.6403831385243435E-2</c:v>
                </c:pt>
                <c:pt idx="2462">
                  <c:v>1.6401459073958898E-2</c:v>
                </c:pt>
                <c:pt idx="2463">
                  <c:v>1.6399088507334517E-2</c:v>
                </c:pt>
                <c:pt idx="2464">
                  <c:v>1.6396719683490518E-2</c:v>
                </c:pt>
                <c:pt idx="2465">
                  <c:v>1.6394352600549767E-2</c:v>
                </c:pt>
                <c:pt idx="2466">
                  <c:v>1.6391987256637871E-2</c:v>
                </c:pt>
                <c:pt idx="2467">
                  <c:v>1.6389623649883105E-2</c:v>
                </c:pt>
                <c:pt idx="2468">
                  <c:v>1.6387261778416446E-2</c:v>
                </c:pt>
                <c:pt idx="2469">
                  <c:v>1.6384901640371555E-2</c:v>
                </c:pt>
                <c:pt idx="2470">
                  <c:v>1.6382543233884741E-2</c:v>
                </c:pt>
                <c:pt idx="2471">
                  <c:v>1.6380186557095017E-2</c:v>
                </c:pt>
                <c:pt idx="2472">
                  <c:v>1.6377831608144058E-2</c:v>
                </c:pt>
                <c:pt idx="2473">
                  <c:v>1.6375478385176195E-2</c:v>
                </c:pt>
                <c:pt idx="2474">
                  <c:v>1.6373126886338428E-2</c:v>
                </c:pt>
                <c:pt idx="2475">
                  <c:v>1.6370777109780382E-2</c:v>
                </c:pt>
                <c:pt idx="2476">
                  <c:v>1.6368429053654366E-2</c:v>
                </c:pt>
                <c:pt idx="2477">
                  <c:v>1.63660827161153E-2</c:v>
                </c:pt>
                <c:pt idx="2478">
                  <c:v>1.6363738095320764E-2</c:v>
                </c:pt>
                <c:pt idx="2479">
                  <c:v>1.6361395189430989E-2</c:v>
                </c:pt>
                <c:pt idx="2480">
                  <c:v>1.6359053996608777E-2</c:v>
                </c:pt>
                <c:pt idx="2481">
                  <c:v>1.6356714515019615E-2</c:v>
                </c:pt>
                <c:pt idx="2482">
                  <c:v>1.6354376742831595E-2</c:v>
                </c:pt>
                <c:pt idx="2483">
                  <c:v>1.6352040678215402E-2</c:v>
                </c:pt>
                <c:pt idx="2484">
                  <c:v>1.6349706319344338E-2</c:v>
                </c:pt>
                <c:pt idx="2485">
                  <c:v>1.6347373664394333E-2</c:v>
                </c:pt>
                <c:pt idx="2486">
                  <c:v>1.6345042711543904E-2</c:v>
                </c:pt>
                <c:pt idx="2487">
                  <c:v>1.6342713458974173E-2</c:v>
                </c:pt>
                <c:pt idx="2488">
                  <c:v>1.6340385904868821E-2</c:v>
                </c:pt>
                <c:pt idx="2489">
                  <c:v>1.6338060047414168E-2</c:v>
                </c:pt>
                <c:pt idx="2490">
                  <c:v>1.6335735884799078E-2</c:v>
                </c:pt>
                <c:pt idx="2491">
                  <c:v>1.6333413415215024E-2</c:v>
                </c:pt>
                <c:pt idx="2492">
                  <c:v>1.6331092636856004E-2</c:v>
                </c:pt>
                <c:pt idx="2493">
                  <c:v>1.6328773547918646E-2</c:v>
                </c:pt>
                <c:pt idx="2494">
                  <c:v>1.6326456146602105E-2</c:v>
                </c:pt>
                <c:pt idx="2495">
                  <c:v>1.6324140431108091E-2</c:v>
                </c:pt>
                <c:pt idx="2496">
                  <c:v>1.6321826399640894E-2</c:v>
                </c:pt>
                <c:pt idx="2497">
                  <c:v>1.6319514050407356E-2</c:v>
                </c:pt>
                <c:pt idx="2498">
                  <c:v>1.6317203381616817E-2</c:v>
                </c:pt>
                <c:pt idx="2499">
                  <c:v>1.6314894391481222E-2</c:v>
                </c:pt>
                <c:pt idx="2500">
                  <c:v>1.6312587078215028E-2</c:v>
                </c:pt>
                <c:pt idx="2501">
                  <c:v>1.6310281440035216E-2</c:v>
                </c:pt>
                <c:pt idx="2502">
                  <c:v>1.6307977475161297E-2</c:v>
                </c:pt>
                <c:pt idx="2503">
                  <c:v>1.6305675181815329E-2</c:v>
                </c:pt>
                <c:pt idx="2504">
                  <c:v>1.6303374558221832E-2</c:v>
                </c:pt>
                <c:pt idx="2505">
                  <c:v>1.630107560260792E-2</c:v>
                </c:pt>
                <c:pt idx="2506">
                  <c:v>1.6298778313203168E-2</c:v>
                </c:pt>
                <c:pt idx="2507">
                  <c:v>1.6296482688239647E-2</c:v>
                </c:pt>
                <c:pt idx="2508">
                  <c:v>1.6294188725951984E-2</c:v>
                </c:pt>
                <c:pt idx="2509">
                  <c:v>1.6291896424577238E-2</c:v>
                </c:pt>
                <c:pt idx="2510">
                  <c:v>1.6289605782354999E-2</c:v>
                </c:pt>
                <c:pt idx="2511">
                  <c:v>1.6287316797527346E-2</c:v>
                </c:pt>
                <c:pt idx="2512">
                  <c:v>1.6285029468338829E-2</c:v>
                </c:pt>
                <c:pt idx="2513">
                  <c:v>1.6282743793036465E-2</c:v>
                </c:pt>
                <c:pt idx="2514">
                  <c:v>1.6280459769869783E-2</c:v>
                </c:pt>
                <c:pt idx="2515">
                  <c:v>1.6278177397090757E-2</c:v>
                </c:pt>
                <c:pt idx="2516">
                  <c:v>1.6275896672953843E-2</c:v>
                </c:pt>
                <c:pt idx="2517">
                  <c:v>1.6273617595715922E-2</c:v>
                </c:pt>
                <c:pt idx="2518">
                  <c:v>1.6271340163636374E-2</c:v>
                </c:pt>
                <c:pt idx="2519">
                  <c:v>1.6269064374977028E-2</c:v>
                </c:pt>
                <c:pt idx="2520">
                  <c:v>1.6266790228002138E-2</c:v>
                </c:pt>
                <c:pt idx="2521">
                  <c:v>1.6264517720978418E-2</c:v>
                </c:pt>
                <c:pt idx="2522">
                  <c:v>1.6262246852175012E-2</c:v>
                </c:pt>
                <c:pt idx="2523">
                  <c:v>1.6259977619863527E-2</c:v>
                </c:pt>
                <c:pt idx="2524">
                  <c:v>1.6257710022317982E-2</c:v>
                </c:pt>
                <c:pt idx="2525">
                  <c:v>1.6255444057814799E-2</c:v>
                </c:pt>
                <c:pt idx="2526">
                  <c:v>1.6253179724632878E-2</c:v>
                </c:pt>
                <c:pt idx="2527">
                  <c:v>1.6250917021053499E-2</c:v>
                </c:pt>
                <c:pt idx="2528">
                  <c:v>1.624865594536036E-2</c:v>
                </c:pt>
                <c:pt idx="2529">
                  <c:v>1.6246396495839584E-2</c:v>
                </c:pt>
                <c:pt idx="2530">
                  <c:v>1.6244138670779687E-2</c:v>
                </c:pt>
                <c:pt idx="2531">
                  <c:v>1.6241882468471601E-2</c:v>
                </c:pt>
                <c:pt idx="2532">
                  <c:v>1.6239627887208639E-2</c:v>
                </c:pt>
                <c:pt idx="2533">
                  <c:v>1.6237374925286509E-2</c:v>
                </c:pt>
                <c:pt idx="2534">
                  <c:v>1.6235123581003329E-2</c:v>
                </c:pt>
                <c:pt idx="2535">
                  <c:v>1.623287385265958E-2</c:v>
                </c:pt>
                <c:pt idx="2536">
                  <c:v>1.6230625738558133E-2</c:v>
                </c:pt>
                <c:pt idx="2537">
                  <c:v>1.6228379237004233E-2</c:v>
                </c:pt>
                <c:pt idx="2538">
                  <c:v>1.6226134346305498E-2</c:v>
                </c:pt>
                <c:pt idx="2539">
                  <c:v>1.6223891064771925E-2</c:v>
                </c:pt>
                <c:pt idx="2540">
                  <c:v>1.622164939071586E-2</c:v>
                </c:pt>
                <c:pt idx="2541">
                  <c:v>1.6219409322451996E-2</c:v>
                </c:pt>
                <c:pt idx="2542">
                  <c:v>1.6217170858297426E-2</c:v>
                </c:pt>
                <c:pt idx="2543">
                  <c:v>1.6214933996571559E-2</c:v>
                </c:pt>
                <c:pt idx="2544">
                  <c:v>1.6212698735596182E-2</c:v>
                </c:pt>
                <c:pt idx="2545">
                  <c:v>1.6210465073695376E-2</c:v>
                </c:pt>
                <c:pt idx="2546">
                  <c:v>1.6208233009195612E-2</c:v>
                </c:pt>
                <c:pt idx="2547">
                  <c:v>1.6206002540425663E-2</c:v>
                </c:pt>
                <c:pt idx="2548">
                  <c:v>1.6203773665716653E-2</c:v>
                </c:pt>
                <c:pt idx="2549">
                  <c:v>1.620154638340203E-2</c:v>
                </c:pt>
                <c:pt idx="2550">
                  <c:v>1.6199320691817561E-2</c:v>
                </c:pt>
                <c:pt idx="2551">
                  <c:v>1.6197096589301338E-2</c:v>
                </c:pt>
                <c:pt idx="2552">
                  <c:v>1.619487407419375E-2</c:v>
                </c:pt>
                <c:pt idx="2553">
                  <c:v>1.6192653144837522E-2</c:v>
                </c:pt>
                <c:pt idx="2554">
                  <c:v>1.6190433799577679E-2</c:v>
                </c:pt>
                <c:pt idx="2555">
                  <c:v>1.6188216036761537E-2</c:v>
                </c:pt>
                <c:pt idx="2556">
                  <c:v>1.6185999854738713E-2</c:v>
                </c:pt>
                <c:pt idx="2557">
                  <c:v>1.6183785251861135E-2</c:v>
                </c:pt>
                <c:pt idx="2558">
                  <c:v>1.6181572226483011E-2</c:v>
                </c:pt>
                <c:pt idx="2559">
                  <c:v>1.6179360776960847E-2</c:v>
                </c:pt>
                <c:pt idx="2560">
                  <c:v>1.6177150901653396E-2</c:v>
                </c:pt>
                <c:pt idx="2561">
                  <c:v>1.617494259892175E-2</c:v>
                </c:pt>
                <c:pt idx="2562">
                  <c:v>1.6172735867129209E-2</c:v>
                </c:pt>
                <c:pt idx="2563">
                  <c:v>1.6170530704641403E-2</c:v>
                </c:pt>
                <c:pt idx="2564">
                  <c:v>1.6168327109826196E-2</c:v>
                </c:pt>
                <c:pt idx="2565">
                  <c:v>1.616612508105373E-2</c:v>
                </c:pt>
                <c:pt idx="2566">
                  <c:v>1.6163924616696371E-2</c:v>
                </c:pt>
                <c:pt idx="2567">
                  <c:v>1.6161725715128812E-2</c:v>
                </c:pt>
                <c:pt idx="2568">
                  <c:v>1.6159528374727932E-2</c:v>
                </c:pt>
                <c:pt idx="2569">
                  <c:v>1.6157332593872885E-2</c:v>
                </c:pt>
                <c:pt idx="2570">
                  <c:v>1.6155138370945062E-2</c:v>
                </c:pt>
                <c:pt idx="2571">
                  <c:v>1.6152945704328098E-2</c:v>
                </c:pt>
                <c:pt idx="2572">
                  <c:v>1.6150754592407852E-2</c:v>
                </c:pt>
                <c:pt idx="2573">
                  <c:v>1.6148565033572451E-2</c:v>
                </c:pt>
                <c:pt idx="2574">
                  <c:v>1.6146377026212206E-2</c:v>
                </c:pt>
                <c:pt idx="2575">
                  <c:v>1.6144190568719671E-2</c:v>
                </c:pt>
                <c:pt idx="2576">
                  <c:v>1.6142005659489637E-2</c:v>
                </c:pt>
                <c:pt idx="2577">
                  <c:v>1.6139822296919081E-2</c:v>
                </c:pt>
                <c:pt idx="2578">
                  <c:v>1.613764047940721E-2</c:v>
                </c:pt>
                <c:pt idx="2579">
                  <c:v>1.6135460205355424E-2</c:v>
                </c:pt>
                <c:pt idx="2580">
                  <c:v>1.6133281473167362E-2</c:v>
                </c:pt>
                <c:pt idx="2581">
                  <c:v>1.6131104281248844E-2</c:v>
                </c:pt>
                <c:pt idx="2582">
                  <c:v>1.6128928628007879E-2</c:v>
                </c:pt>
                <c:pt idx="2583">
                  <c:v>1.6126754511854687E-2</c:v>
                </c:pt>
                <c:pt idx="2584">
                  <c:v>1.612458193120166E-2</c:v>
                </c:pt>
                <c:pt idx="2585">
                  <c:v>1.6122410884463392E-2</c:v>
                </c:pt>
                <c:pt idx="2586">
                  <c:v>1.6120241370056649E-2</c:v>
                </c:pt>
                <c:pt idx="2587">
                  <c:v>1.6118073386400394E-2</c:v>
                </c:pt>
                <c:pt idx="2588">
                  <c:v>1.6115906931915731E-2</c:v>
                </c:pt>
                <c:pt idx="2589">
                  <c:v>1.6113742005025963E-2</c:v>
                </c:pt>
                <c:pt idx="2590">
                  <c:v>1.6111578604156563E-2</c:v>
                </c:pt>
                <c:pt idx="2591">
                  <c:v>1.6109416727735158E-2</c:v>
                </c:pt>
                <c:pt idx="2592">
                  <c:v>1.6107256374191515E-2</c:v>
                </c:pt>
                <c:pt idx="2593">
                  <c:v>1.6105097541957606E-2</c:v>
                </c:pt>
                <c:pt idx="2594">
                  <c:v>1.61029402294675E-2</c:v>
                </c:pt>
                <c:pt idx="2595">
                  <c:v>1.6100784435157462E-2</c:v>
                </c:pt>
                <c:pt idx="2596">
                  <c:v>1.6098630157465869E-2</c:v>
                </c:pt>
                <c:pt idx="2597">
                  <c:v>1.6096477394833272E-2</c:v>
                </c:pt>
                <c:pt idx="2598">
                  <c:v>1.6094326145702307E-2</c:v>
                </c:pt>
                <c:pt idx="2599">
                  <c:v>1.6092176408517806E-2</c:v>
                </c:pt>
                <c:pt idx="2600">
                  <c:v>1.6090028181726709E-2</c:v>
                </c:pt>
                <c:pt idx="2601">
                  <c:v>1.6087881463778052E-2</c:v>
                </c:pt>
                <c:pt idx="2602">
                  <c:v>1.608573625312304E-2</c:v>
                </c:pt>
                <c:pt idx="2603">
                  <c:v>1.608359254821496E-2</c:v>
                </c:pt>
                <c:pt idx="2604">
                  <c:v>1.6081450347509258E-2</c:v>
                </c:pt>
                <c:pt idx="2605">
                  <c:v>1.6079309649463448E-2</c:v>
                </c:pt>
                <c:pt idx="2606">
                  <c:v>1.6077170452537166E-2</c:v>
                </c:pt>
                <c:pt idx="2607">
                  <c:v>1.6075032755192176E-2</c:v>
                </c:pt>
                <c:pt idx="2608">
                  <c:v>1.6072896555892321E-2</c:v>
                </c:pt>
                <c:pt idx="2609">
                  <c:v>1.6070761853103539E-2</c:v>
                </c:pt>
                <c:pt idx="2610">
                  <c:v>1.6068628645293889E-2</c:v>
                </c:pt>
                <c:pt idx="2611">
                  <c:v>1.6066496930933479E-2</c:v>
                </c:pt>
                <c:pt idx="2612">
                  <c:v>1.6064366708494548E-2</c:v>
                </c:pt>
                <c:pt idx="2613">
                  <c:v>1.6062237976451389E-2</c:v>
                </c:pt>
                <c:pt idx="2614">
                  <c:v>1.606011073328038E-2</c:v>
                </c:pt>
                <c:pt idx="2615">
                  <c:v>1.6057984977459992E-2</c:v>
                </c:pt>
                <c:pt idx="2616">
                  <c:v>1.6055860707470754E-2</c:v>
                </c:pt>
                <c:pt idx="2617">
                  <c:v>1.6053737921795253E-2</c:v>
                </c:pt>
                <c:pt idx="2618">
                  <c:v>1.6051616618918182E-2</c:v>
                </c:pt>
                <c:pt idx="2619">
                  <c:v>1.604949679732624E-2</c:v>
                </c:pt>
                <c:pt idx="2620">
                  <c:v>1.6047378455508254E-2</c:v>
                </c:pt>
                <c:pt idx="2621">
                  <c:v>1.6045261591955042E-2</c:v>
                </c:pt>
                <c:pt idx="2622">
                  <c:v>1.6043146205159491E-2</c:v>
                </c:pt>
                <c:pt idx="2623">
                  <c:v>1.6041032293616572E-2</c:v>
                </c:pt>
                <c:pt idx="2624">
                  <c:v>1.6038919855823269E-2</c:v>
                </c:pt>
                <c:pt idx="2625">
                  <c:v>1.6036808890278597E-2</c:v>
                </c:pt>
                <c:pt idx="2626">
                  <c:v>1.6034699395483631E-2</c:v>
                </c:pt>
                <c:pt idx="2627">
                  <c:v>1.6032591369941486E-2</c:v>
                </c:pt>
                <c:pt idx="2628">
                  <c:v>1.6030484812157297E-2</c:v>
                </c:pt>
                <c:pt idx="2629">
                  <c:v>1.6028379720638208E-2</c:v>
                </c:pt>
                <c:pt idx="2630">
                  <c:v>1.602627609389342E-2</c:v>
                </c:pt>
                <c:pt idx="2631">
                  <c:v>1.6024173930434142E-2</c:v>
                </c:pt>
                <c:pt idx="2632">
                  <c:v>1.6022073228773574E-2</c:v>
                </c:pt>
                <c:pt idx="2633">
                  <c:v>1.6019973987426994E-2</c:v>
                </c:pt>
                <c:pt idx="2634">
                  <c:v>1.601787620491163E-2</c:v>
                </c:pt>
                <c:pt idx="2635">
                  <c:v>1.6015779879746735E-2</c:v>
                </c:pt>
                <c:pt idx="2636">
                  <c:v>1.6013685010453565E-2</c:v>
                </c:pt>
                <c:pt idx="2637">
                  <c:v>1.6011591595555392E-2</c:v>
                </c:pt>
                <c:pt idx="2638">
                  <c:v>1.6009499633577461E-2</c:v>
                </c:pt>
                <c:pt idx="2639">
                  <c:v>1.6007409123047038E-2</c:v>
                </c:pt>
                <c:pt idx="2640">
                  <c:v>1.6005320062493347E-2</c:v>
                </c:pt>
                <c:pt idx="2641">
                  <c:v>1.6003232450447637E-2</c:v>
                </c:pt>
                <c:pt idx="2642">
                  <c:v>1.6001146285443087E-2</c:v>
                </c:pt>
                <c:pt idx="2643">
                  <c:v>1.5999061566014914E-2</c:v>
                </c:pt>
                <c:pt idx="2644">
                  <c:v>1.5996978290700282E-2</c:v>
                </c:pt>
                <c:pt idx="2645">
                  <c:v>1.5994896458038317E-2</c:v>
                </c:pt>
                <c:pt idx="2646">
                  <c:v>1.5992816066570149E-2</c:v>
                </c:pt>
                <c:pt idx="2647">
                  <c:v>1.5990737114838827E-2</c:v>
                </c:pt>
                <c:pt idx="2648">
                  <c:v>1.5988659601389423E-2</c:v>
                </c:pt>
                <c:pt idx="2649">
                  <c:v>1.5986583524768921E-2</c:v>
                </c:pt>
                <c:pt idx="2650">
                  <c:v>1.5984508883526295E-2</c:v>
                </c:pt>
                <c:pt idx="2651">
                  <c:v>1.5982435676212433E-2</c:v>
                </c:pt>
                <c:pt idx="2652">
                  <c:v>1.5980363901380218E-2</c:v>
                </c:pt>
                <c:pt idx="2653">
                  <c:v>1.5978293557584438E-2</c:v>
                </c:pt>
                <c:pt idx="2654">
                  <c:v>1.5976224643381869E-2</c:v>
                </c:pt>
                <c:pt idx="2655">
                  <c:v>1.5974157157331175E-2</c:v>
                </c:pt>
                <c:pt idx="2656">
                  <c:v>1.5972091097993014E-2</c:v>
                </c:pt>
                <c:pt idx="2657">
                  <c:v>1.5970026463929931E-2</c:v>
                </c:pt>
                <c:pt idx="2658">
                  <c:v>1.5967963253706429E-2</c:v>
                </c:pt>
                <c:pt idx="2659">
                  <c:v>1.5965901465888919E-2</c:v>
                </c:pt>
                <c:pt idx="2660">
                  <c:v>1.596384109904575E-2</c:v>
                </c:pt>
                <c:pt idx="2661">
                  <c:v>1.5961782151747206E-2</c:v>
                </c:pt>
                <c:pt idx="2662">
                  <c:v>1.5959724622565445E-2</c:v>
                </c:pt>
                <c:pt idx="2663">
                  <c:v>1.5957668510074581E-2</c:v>
                </c:pt>
                <c:pt idx="2664">
                  <c:v>1.5955613812850614E-2</c:v>
                </c:pt>
                <c:pt idx="2665">
                  <c:v>1.5953560529471476E-2</c:v>
                </c:pt>
                <c:pt idx="2666">
                  <c:v>1.595150865851697E-2</c:v>
                </c:pt>
                <c:pt idx="2667">
                  <c:v>1.5949458198568838E-2</c:v>
                </c:pt>
                <c:pt idx="2668">
                  <c:v>1.5947409148210696E-2</c:v>
                </c:pt>
                <c:pt idx="2669">
                  <c:v>1.5945361506028054E-2</c:v>
                </c:pt>
                <c:pt idx="2670">
                  <c:v>1.594331527060833E-2</c:v>
                </c:pt>
                <c:pt idx="2671">
                  <c:v>1.594127044054082E-2</c:v>
                </c:pt>
                <c:pt idx="2672">
                  <c:v>1.5939227014416708E-2</c:v>
                </c:pt>
                <c:pt idx="2673">
                  <c:v>1.5937184990829058E-2</c:v>
                </c:pt>
                <c:pt idx="2674">
                  <c:v>1.5935144368372831E-2</c:v>
                </c:pt>
                <c:pt idx="2675">
                  <c:v>1.5933105145644826E-2</c:v>
                </c:pt>
                <c:pt idx="2676">
                  <c:v>1.5931067321243771E-2</c:v>
                </c:pt>
                <c:pt idx="2677">
                  <c:v>1.5929030893770204E-2</c:v>
                </c:pt>
                <c:pt idx="2678">
                  <c:v>1.5926995861826561E-2</c:v>
                </c:pt>
                <c:pt idx="2679">
                  <c:v>1.5924962224017153E-2</c:v>
                </c:pt>
                <c:pt idx="2680">
                  <c:v>1.5922929978948119E-2</c:v>
                </c:pt>
                <c:pt idx="2681">
                  <c:v>1.5920899125227494E-2</c:v>
                </c:pt>
                <c:pt idx="2682">
                  <c:v>1.5918869661465138E-2</c:v>
                </c:pt>
                <c:pt idx="2683">
                  <c:v>1.5916841586272764E-2</c:v>
                </c:pt>
                <c:pt idx="2684">
                  <c:v>1.5914814898263956E-2</c:v>
                </c:pt>
                <c:pt idx="2685">
                  <c:v>1.5912789596054116E-2</c:v>
                </c:pt>
                <c:pt idx="2686">
                  <c:v>1.5910765678260504E-2</c:v>
                </c:pt>
                <c:pt idx="2687">
                  <c:v>1.5908743143502213E-2</c:v>
                </c:pt>
                <c:pt idx="2688">
                  <c:v>1.5906721990400188E-2</c:v>
                </c:pt>
                <c:pt idx="2689">
                  <c:v>1.5904702217577178E-2</c:v>
                </c:pt>
                <c:pt idx="2690">
                  <c:v>1.5902683823657789E-2</c:v>
                </c:pt>
                <c:pt idx="2691">
                  <c:v>1.5900666807268433E-2</c:v>
                </c:pt>
                <c:pt idx="2692">
                  <c:v>1.5898651167037352E-2</c:v>
                </c:pt>
                <c:pt idx="2693">
                  <c:v>1.5896636901594628E-2</c:v>
                </c:pt>
                <c:pt idx="2694">
                  <c:v>1.5894624009572131E-2</c:v>
                </c:pt>
                <c:pt idx="2695">
                  <c:v>1.5892612489603566E-2</c:v>
                </c:pt>
                <c:pt idx="2696">
                  <c:v>1.5890602340324435E-2</c:v>
                </c:pt>
                <c:pt idx="2697">
                  <c:v>1.5888593560372075E-2</c:v>
                </c:pt>
                <c:pt idx="2698">
                  <c:v>1.5886586148385593E-2</c:v>
                </c:pt>
                <c:pt idx="2699">
                  <c:v>1.5884580103005929E-2</c:v>
                </c:pt>
                <c:pt idx="2700">
                  <c:v>1.58825754228758E-2</c:v>
                </c:pt>
                <c:pt idx="2701">
                  <c:v>1.5880572106639731E-2</c:v>
                </c:pt>
                <c:pt idx="2702">
                  <c:v>1.5878570152944048E-2</c:v>
                </c:pt>
                <c:pt idx="2703">
                  <c:v>1.587656956043685E-2</c:v>
                </c:pt>
                <c:pt idx="2704">
                  <c:v>1.5874570327768046E-2</c:v>
                </c:pt>
                <c:pt idx="2705">
                  <c:v>1.587257245358931E-2</c:v>
                </c:pt>
                <c:pt idx="2706">
                  <c:v>1.58705759365541E-2</c:v>
                </c:pt>
                <c:pt idx="2707">
                  <c:v>1.5868580775317671E-2</c:v>
                </c:pt>
                <c:pt idx="2708">
                  <c:v>1.5866586968537023E-2</c:v>
                </c:pt>
                <c:pt idx="2709">
                  <c:v>1.5864594514870975E-2</c:v>
                </c:pt>
                <c:pt idx="2710">
                  <c:v>1.5862603412980063E-2</c:v>
                </c:pt>
                <c:pt idx="2711">
                  <c:v>1.5860613661526617E-2</c:v>
                </c:pt>
                <c:pt idx="2712">
                  <c:v>1.5858625259174759E-2</c:v>
                </c:pt>
                <c:pt idx="2713">
                  <c:v>1.585663820459032E-2</c:v>
                </c:pt>
                <c:pt idx="2714">
                  <c:v>1.585465249644092E-2</c:v>
                </c:pt>
                <c:pt idx="2715">
                  <c:v>1.585266813339592E-2</c:v>
                </c:pt>
                <c:pt idx="2716">
                  <c:v>1.5850685114126448E-2</c:v>
                </c:pt>
                <c:pt idx="2717">
                  <c:v>1.5848703437305382E-2</c:v>
                </c:pt>
                <c:pt idx="2718">
                  <c:v>1.584672310160733E-2</c:v>
                </c:pt>
                <c:pt idx="2719">
                  <c:v>1.5844744105708672E-2</c:v>
                </c:pt>
                <c:pt idx="2720">
                  <c:v>1.5842766448287492E-2</c:v>
                </c:pt>
                <c:pt idx="2721">
                  <c:v>1.5840790128023637E-2</c:v>
                </c:pt>
                <c:pt idx="2722">
                  <c:v>1.5838815143598695E-2</c:v>
                </c:pt>
                <c:pt idx="2723">
                  <c:v>1.5836841493695974E-2</c:v>
                </c:pt>
                <c:pt idx="2724">
                  <c:v>1.5834869177000502E-2</c:v>
                </c:pt>
                <c:pt idx="2725">
                  <c:v>1.583289819219906E-2</c:v>
                </c:pt>
                <c:pt idx="2726">
                  <c:v>1.5830928537980127E-2</c:v>
                </c:pt>
                <c:pt idx="2727">
                  <c:v>1.5828960213033934E-2</c:v>
                </c:pt>
                <c:pt idx="2728">
                  <c:v>1.5826993216052392E-2</c:v>
                </c:pt>
                <c:pt idx="2729">
                  <c:v>1.5825027545729162E-2</c:v>
                </c:pt>
                <c:pt idx="2730">
                  <c:v>1.5823063200759602E-2</c:v>
                </c:pt>
                <c:pt idx="2731">
                  <c:v>1.5821100179840772E-2</c:v>
                </c:pt>
                <c:pt idx="2732">
                  <c:v>1.5819138481671456E-2</c:v>
                </c:pt>
                <c:pt idx="2733">
                  <c:v>1.5817178104952142E-2</c:v>
                </c:pt>
                <c:pt idx="2734">
                  <c:v>1.5815219048384985E-2</c:v>
                </c:pt>
                <c:pt idx="2735">
                  <c:v>1.5813261310673909E-2</c:v>
                </c:pt>
                <c:pt idx="2736">
                  <c:v>1.5811304890524455E-2</c:v>
                </c:pt>
                <c:pt idx="2737">
                  <c:v>1.580934978664392E-2</c:v>
                </c:pt>
                <c:pt idx="2738">
                  <c:v>1.5807395997741249E-2</c:v>
                </c:pt>
                <c:pt idx="2739">
                  <c:v>1.5805443522527097E-2</c:v>
                </c:pt>
                <c:pt idx="2740">
                  <c:v>1.5803492359713796E-2</c:v>
                </c:pt>
                <c:pt idx="2741">
                  <c:v>1.5801542508015371E-2</c:v>
                </c:pt>
                <c:pt idx="2742">
                  <c:v>1.5799593966147489E-2</c:v>
                </c:pt>
                <c:pt idx="2743">
                  <c:v>1.5797646732827558E-2</c:v>
                </c:pt>
                <c:pt idx="2744">
                  <c:v>1.5795700806774619E-2</c:v>
                </c:pt>
                <c:pt idx="2745">
                  <c:v>1.5793756186709369E-2</c:v>
                </c:pt>
                <c:pt idx="2746">
                  <c:v>1.5791812871354213E-2</c:v>
                </c:pt>
                <c:pt idx="2747">
                  <c:v>1.5789870859433196E-2</c:v>
                </c:pt>
                <c:pt idx="2748">
                  <c:v>1.5787930149672037E-2</c:v>
                </c:pt>
                <c:pt idx="2749">
                  <c:v>1.5785990740798089E-2</c:v>
                </c:pt>
                <c:pt idx="2750">
                  <c:v>1.578405263154042E-2</c:v>
                </c:pt>
                <c:pt idx="2751">
                  <c:v>1.5782115820629695E-2</c:v>
                </c:pt>
                <c:pt idx="2752">
                  <c:v>1.5780180306798269E-2</c:v>
                </c:pt>
                <c:pt idx="2753">
                  <c:v>1.5778246088780114E-2</c:v>
                </c:pt>
                <c:pt idx="2754">
                  <c:v>1.5776313165310883E-2</c:v>
                </c:pt>
                <c:pt idx="2755">
                  <c:v>1.5774381535127852E-2</c:v>
                </c:pt>
                <c:pt idx="2756">
                  <c:v>1.5772451196969944E-2</c:v>
                </c:pt>
                <c:pt idx="2757">
                  <c:v>1.5770522149577706E-2</c:v>
                </c:pt>
                <c:pt idx="2758">
                  <c:v>1.5768594391693362E-2</c:v>
                </c:pt>
                <c:pt idx="2759">
                  <c:v>1.5766667922060711E-2</c:v>
                </c:pt>
                <c:pt idx="2760">
                  <c:v>1.5764742739425248E-2</c:v>
                </c:pt>
                <c:pt idx="2761">
                  <c:v>1.5762818842534033E-2</c:v>
                </c:pt>
                <c:pt idx="2762">
                  <c:v>1.576089623013581E-2</c:v>
                </c:pt>
                <c:pt idx="2763">
                  <c:v>1.5758974900980906E-2</c:v>
                </c:pt>
                <c:pt idx="2764">
                  <c:v>1.5757054853821281E-2</c:v>
                </c:pt>
                <c:pt idx="2765">
                  <c:v>1.5755136087410488E-2</c:v>
                </c:pt>
                <c:pt idx="2766">
                  <c:v>1.5753218600503754E-2</c:v>
                </c:pt>
                <c:pt idx="2767">
                  <c:v>1.575130239185786E-2</c:v>
                </c:pt>
                <c:pt idx="2768">
                  <c:v>1.5749387460231235E-2</c:v>
                </c:pt>
                <c:pt idx="2769">
                  <c:v>1.5747473804383884E-2</c:v>
                </c:pt>
                <c:pt idx="2770">
                  <c:v>1.5745561423077443E-2</c:v>
                </c:pt>
                <c:pt idx="2771">
                  <c:v>1.5743650315075141E-2</c:v>
                </c:pt>
                <c:pt idx="2772">
                  <c:v>1.5741740479141807E-2</c:v>
                </c:pt>
                <c:pt idx="2773">
                  <c:v>1.5739831914043847E-2</c:v>
                </c:pt>
                <c:pt idx="2774">
                  <c:v>1.5737924618549295E-2</c:v>
                </c:pt>
                <c:pt idx="2775">
                  <c:v>1.5736018591427758E-2</c:v>
                </c:pt>
                <c:pt idx="2776">
                  <c:v>1.5734113831450437E-2</c:v>
                </c:pt>
                <c:pt idx="2777">
                  <c:v>1.5732210337390116E-2</c:v>
                </c:pt>
                <c:pt idx="2778">
                  <c:v>1.5730308108021167E-2</c:v>
                </c:pt>
                <c:pt idx="2779">
                  <c:v>1.5728407142119538E-2</c:v>
                </c:pt>
                <c:pt idx="2780">
                  <c:v>1.5726507438462746E-2</c:v>
                </c:pt>
                <c:pt idx="2781">
                  <c:v>1.5724608995829913E-2</c:v>
                </c:pt>
                <c:pt idx="2782">
                  <c:v>1.5722711813001722E-2</c:v>
                </c:pt>
                <c:pt idx="2783">
                  <c:v>1.5720815888760405E-2</c:v>
                </c:pt>
                <c:pt idx="2784">
                  <c:v>1.5718921221889798E-2</c:v>
                </c:pt>
                <c:pt idx="2785">
                  <c:v>1.5717027811175285E-2</c:v>
                </c:pt>
                <c:pt idx="2786">
                  <c:v>1.5715135655403816E-2</c:v>
                </c:pt>
                <c:pt idx="2787">
                  <c:v>1.5713244753363879E-2</c:v>
                </c:pt>
                <c:pt idx="2788">
                  <c:v>1.5711355103845578E-2</c:v>
                </c:pt>
                <c:pt idx="2789">
                  <c:v>1.5709466705640517E-2</c:v>
                </c:pt>
                <c:pt idx="2790">
                  <c:v>1.5707579557541873E-2</c:v>
                </c:pt>
                <c:pt idx="2791">
                  <c:v>1.5705693658344389E-2</c:v>
                </c:pt>
                <c:pt idx="2792">
                  <c:v>1.5703809006844333E-2</c:v>
                </c:pt>
                <c:pt idx="2793">
                  <c:v>1.5701925601839549E-2</c:v>
                </c:pt>
                <c:pt idx="2794">
                  <c:v>1.5700043442129372E-2</c:v>
                </c:pt>
                <c:pt idx="2795">
                  <c:v>1.5698162526514722E-2</c:v>
                </c:pt>
                <c:pt idx="2796">
                  <c:v>1.5696282853798069E-2</c:v>
                </c:pt>
                <c:pt idx="2797">
                  <c:v>1.5694404422783383E-2</c:v>
                </c:pt>
                <c:pt idx="2798">
                  <c:v>1.5692527232276175E-2</c:v>
                </c:pt>
                <c:pt idx="2799">
                  <c:v>1.5690651281083504E-2</c:v>
                </c:pt>
                <c:pt idx="2800">
                  <c:v>1.5688776568013939E-2</c:v>
                </c:pt>
                <c:pt idx="2801">
                  <c:v>1.5686903091877591E-2</c:v>
                </c:pt>
                <c:pt idx="2802">
                  <c:v>1.5685030851486079E-2</c:v>
                </c:pt>
                <c:pt idx="2803">
                  <c:v>1.5683159845652571E-2</c:v>
                </c:pt>
                <c:pt idx="2804">
                  <c:v>1.5681290073191724E-2</c:v>
                </c:pt>
                <c:pt idx="2805">
                  <c:v>1.5679421532919718E-2</c:v>
                </c:pt>
                <c:pt idx="2806">
                  <c:v>1.5677554223654258E-2</c:v>
                </c:pt>
                <c:pt idx="2807">
                  <c:v>1.5675688144214564E-2</c:v>
                </c:pt>
                <c:pt idx="2808">
                  <c:v>1.5673823293421346E-2</c:v>
                </c:pt>
                <c:pt idx="2809">
                  <c:v>1.5671959670096838E-2</c:v>
                </c:pt>
                <c:pt idx="2810">
                  <c:v>1.5670097273064763E-2</c:v>
                </c:pt>
                <c:pt idx="2811">
                  <c:v>1.5668236101150358E-2</c:v>
                </c:pt>
                <c:pt idx="2812">
                  <c:v>1.5666376153180374E-2</c:v>
                </c:pt>
                <c:pt idx="2813">
                  <c:v>1.5664517427983013E-2</c:v>
                </c:pt>
                <c:pt idx="2814">
                  <c:v>1.5662659924388016E-2</c:v>
                </c:pt>
                <c:pt idx="2815">
                  <c:v>1.5660803641226604E-2</c:v>
                </c:pt>
                <c:pt idx="2816">
                  <c:v>1.5658948577331494E-2</c:v>
                </c:pt>
                <c:pt idx="2817">
                  <c:v>1.5657094731536848E-2</c:v>
                </c:pt>
                <c:pt idx="2818">
                  <c:v>1.565524210267839E-2</c:v>
                </c:pt>
                <c:pt idx="2819">
                  <c:v>1.5653390689593261E-2</c:v>
                </c:pt>
                <c:pt idx="2820">
                  <c:v>1.5651540491120112E-2</c:v>
                </c:pt>
                <c:pt idx="2821">
                  <c:v>1.5649691506099066E-2</c:v>
                </c:pt>
                <c:pt idx="2822">
                  <c:v>1.5647843733371726E-2</c:v>
                </c:pt>
                <c:pt idx="2823">
                  <c:v>1.5645997171781161E-2</c:v>
                </c:pt>
                <c:pt idx="2824">
                  <c:v>1.5644151820171915E-2</c:v>
                </c:pt>
                <c:pt idx="2825">
                  <c:v>1.564230767739002E-2</c:v>
                </c:pt>
                <c:pt idx="2826">
                  <c:v>1.5640464742282926E-2</c:v>
                </c:pt>
                <c:pt idx="2827">
                  <c:v>1.5638623013699598E-2</c:v>
                </c:pt>
                <c:pt idx="2828">
                  <c:v>1.5636782490490435E-2</c:v>
                </c:pt>
                <c:pt idx="2829">
                  <c:v>1.5634943171507307E-2</c:v>
                </c:pt>
                <c:pt idx="2830">
                  <c:v>1.563310505560354E-2</c:v>
                </c:pt>
                <c:pt idx="2831">
                  <c:v>1.5631268141633896E-2</c:v>
                </c:pt>
                <c:pt idx="2832">
                  <c:v>1.5629432428454625E-2</c:v>
                </c:pt>
                <c:pt idx="2833">
                  <c:v>1.5627597914923394E-2</c:v>
                </c:pt>
                <c:pt idx="2834">
                  <c:v>1.5625764599899353E-2</c:v>
                </c:pt>
                <c:pt idx="2835">
                  <c:v>1.5623932482243055E-2</c:v>
                </c:pt>
                <c:pt idx="2836">
                  <c:v>1.5622101560816525E-2</c:v>
                </c:pt>
                <c:pt idx="2837">
                  <c:v>1.5620271834483225E-2</c:v>
                </c:pt>
                <c:pt idx="2838">
                  <c:v>1.5618443302108053E-2</c:v>
                </c:pt>
                <c:pt idx="2839">
                  <c:v>1.5616615962557348E-2</c:v>
                </c:pt>
                <c:pt idx="2840">
                  <c:v>1.561478981469888E-2</c:v>
                </c:pt>
                <c:pt idx="2841">
                  <c:v>1.5612964857401835E-2</c:v>
                </c:pt>
                <c:pt idx="2842">
                  <c:v>1.5611141089536861E-2</c:v>
                </c:pt>
                <c:pt idx="2843">
                  <c:v>1.5609318509976019E-2</c:v>
                </c:pt>
                <c:pt idx="2844">
                  <c:v>1.5607497117592774E-2</c:v>
                </c:pt>
                <c:pt idx="2845">
                  <c:v>1.5605676911262056E-2</c:v>
                </c:pt>
                <c:pt idx="2846">
                  <c:v>1.5603857889860172E-2</c:v>
                </c:pt>
                <c:pt idx="2847">
                  <c:v>1.5602040052264888E-2</c:v>
                </c:pt>
                <c:pt idx="2848">
                  <c:v>1.560022339735535E-2</c:v>
                </c:pt>
                <c:pt idx="2849">
                  <c:v>1.5598407924012158E-2</c:v>
                </c:pt>
                <c:pt idx="2850">
                  <c:v>1.5596593631117279E-2</c:v>
                </c:pt>
                <c:pt idx="2851">
                  <c:v>1.559478051755411E-2</c:v>
                </c:pt>
                <c:pt idx="2852">
                  <c:v>1.5592968582207467E-2</c:v>
                </c:pt>
                <c:pt idx="2853">
                  <c:v>1.5591157823963565E-2</c:v>
                </c:pt>
                <c:pt idx="2854">
                  <c:v>1.5589348241710007E-2</c:v>
                </c:pt>
                <c:pt idx="2855">
                  <c:v>1.5587539834335808E-2</c:v>
                </c:pt>
                <c:pt idx="2856">
                  <c:v>1.5585732600731395E-2</c:v>
                </c:pt>
                <c:pt idx="2857">
                  <c:v>1.5583926539788566E-2</c:v>
                </c:pt>
                <c:pt idx="2858">
                  <c:v>1.5582121650400524E-2</c:v>
                </c:pt>
                <c:pt idx="2859">
                  <c:v>1.5580317931461855E-2</c:v>
                </c:pt>
                <c:pt idx="2860">
                  <c:v>1.5578515381868573E-2</c:v>
                </c:pt>
                <c:pt idx="2861">
                  <c:v>1.5576714000518023E-2</c:v>
                </c:pt>
                <c:pt idx="2862">
                  <c:v>1.5574913786308977E-2</c:v>
                </c:pt>
                <c:pt idx="2863">
                  <c:v>1.5573114738141582E-2</c:v>
                </c:pt>
                <c:pt idx="2864">
                  <c:v>1.5571316854917335E-2</c:v>
                </c:pt>
                <c:pt idx="2865">
                  <c:v>1.5569520135539156E-2</c:v>
                </c:pt>
                <c:pt idx="2866">
                  <c:v>1.5567724578911318E-2</c:v>
                </c:pt>
                <c:pt idx="2867">
                  <c:v>1.5565930183939491E-2</c:v>
                </c:pt>
                <c:pt idx="2868">
                  <c:v>1.5564136949530663E-2</c:v>
                </c:pt>
                <c:pt idx="2869">
                  <c:v>1.5562344874593263E-2</c:v>
                </c:pt>
                <c:pt idx="2870">
                  <c:v>1.556055395803704E-2</c:v>
                </c:pt>
                <c:pt idx="2871">
                  <c:v>1.5558764198773126E-2</c:v>
                </c:pt>
                <c:pt idx="2872">
                  <c:v>1.5556975595713994E-2</c:v>
                </c:pt>
                <c:pt idx="2873">
                  <c:v>1.5555188147773534E-2</c:v>
                </c:pt>
                <c:pt idx="2874">
                  <c:v>1.5553401853866935E-2</c:v>
                </c:pt>
                <c:pt idx="2875">
                  <c:v>1.5551616712910776E-2</c:v>
                </c:pt>
                <c:pt idx="2876">
                  <c:v>1.5549832723822979E-2</c:v>
                </c:pt>
                <c:pt idx="2877">
                  <c:v>1.5548049885522833E-2</c:v>
                </c:pt>
                <c:pt idx="2878">
                  <c:v>1.5546268196930956E-2</c:v>
                </c:pt>
                <c:pt idx="2879">
                  <c:v>1.5544487656969332E-2</c:v>
                </c:pt>
                <c:pt idx="2880">
                  <c:v>1.5542708264561288E-2</c:v>
                </c:pt>
                <c:pt idx="2881">
                  <c:v>1.5540930018631502E-2</c:v>
                </c:pt>
                <c:pt idx="2882">
                  <c:v>1.5539152918105991E-2</c:v>
                </c:pt>
                <c:pt idx="2883">
                  <c:v>1.5537376961912075E-2</c:v>
                </c:pt>
                <c:pt idx="2884">
                  <c:v>1.553560214897848E-2</c:v>
                </c:pt>
                <c:pt idx="2885">
                  <c:v>1.5533828478235229E-2</c:v>
                </c:pt>
                <c:pt idx="2886">
                  <c:v>1.553205594861368E-2</c:v>
                </c:pt>
                <c:pt idx="2887">
                  <c:v>1.5530284559046531E-2</c:v>
                </c:pt>
                <c:pt idx="2888">
                  <c:v>1.5528514308467807E-2</c:v>
                </c:pt>
                <c:pt idx="2889">
                  <c:v>1.5526745195812859E-2</c:v>
                </c:pt>
                <c:pt idx="2890">
                  <c:v>1.5524977220018358E-2</c:v>
                </c:pt>
                <c:pt idx="2891">
                  <c:v>1.5523210380022322E-2</c:v>
                </c:pt>
                <c:pt idx="2892">
                  <c:v>1.5521444674764065E-2</c:v>
                </c:pt>
                <c:pt idx="2893">
                  <c:v>1.5519680103184243E-2</c:v>
                </c:pt>
                <c:pt idx="2894">
                  <c:v>1.5517916664224808E-2</c:v>
                </c:pt>
                <c:pt idx="2895">
                  <c:v>1.5516154356829039E-2</c:v>
                </c:pt>
                <c:pt idx="2896">
                  <c:v>1.5514393179941533E-2</c:v>
                </c:pt>
                <c:pt idx="2897">
                  <c:v>1.5512633132508179E-2</c:v>
                </c:pt>
                <c:pt idx="2898">
                  <c:v>1.5510874213476206E-2</c:v>
                </c:pt>
                <c:pt idx="2899">
                  <c:v>1.5509116421794131E-2</c:v>
                </c:pt>
                <c:pt idx="2900">
                  <c:v>1.5507359756411772E-2</c:v>
                </c:pt>
                <c:pt idx="2901">
                  <c:v>1.5505604216280253E-2</c:v>
                </c:pt>
                <c:pt idx="2902">
                  <c:v>1.5503849800352016E-2</c:v>
                </c:pt>
                <c:pt idx="2903">
                  <c:v>1.5502096507580785E-2</c:v>
                </c:pt>
                <c:pt idx="2904">
                  <c:v>1.5500344336921591E-2</c:v>
                </c:pt>
                <c:pt idx="2905">
                  <c:v>1.5498593287330744E-2</c:v>
                </c:pt>
                <c:pt idx="2906">
                  <c:v>1.5496843357765879E-2</c:v>
                </c:pt>
                <c:pt idx="2907">
                  <c:v>1.5495094547185884E-2</c:v>
                </c:pt>
                <c:pt idx="2908">
                  <c:v>1.5493346854550965E-2</c:v>
                </c:pt>
                <c:pt idx="2909">
                  <c:v>1.5491600278822612E-2</c:v>
                </c:pt>
                <c:pt idx="2910">
                  <c:v>1.5489854818963568E-2</c:v>
                </c:pt>
                <c:pt idx="2911">
                  <c:v>1.5488110473937913E-2</c:v>
                </c:pt>
                <c:pt idx="2912">
                  <c:v>1.5486367242710967E-2</c:v>
                </c:pt>
                <c:pt idx="2913">
                  <c:v>1.5484625124249345E-2</c:v>
                </c:pt>
                <c:pt idx="2914">
                  <c:v>1.5482884117520935E-2</c:v>
                </c:pt>
                <c:pt idx="2915">
                  <c:v>1.5481144221494901E-2</c:v>
                </c:pt>
                <c:pt idx="2916">
                  <c:v>1.547940543514168E-2</c:v>
                </c:pt>
                <c:pt idx="2917">
                  <c:v>1.5477667757432999E-2</c:v>
                </c:pt>
                <c:pt idx="2918">
                  <c:v>1.5475931187341826E-2</c:v>
                </c:pt>
                <c:pt idx="2919">
                  <c:v>1.5474195723842402E-2</c:v>
                </c:pt>
                <c:pt idx="2920">
                  <c:v>1.547246136591025E-2</c:v>
                </c:pt>
                <c:pt idx="2921">
                  <c:v>1.5470728112522142E-2</c:v>
                </c:pt>
                <c:pt idx="2922">
                  <c:v>1.5468995962656121E-2</c:v>
                </c:pt>
                <c:pt idx="2923">
                  <c:v>1.5467264915291486E-2</c:v>
                </c:pt>
                <c:pt idx="2924">
                  <c:v>1.5465534969408777E-2</c:v>
                </c:pt>
                <c:pt idx="2925">
                  <c:v>1.5463806123989825E-2</c:v>
                </c:pt>
                <c:pt idx="2926">
                  <c:v>1.546207837801768E-2</c:v>
                </c:pt>
                <c:pt idx="2927">
                  <c:v>1.5460351730476673E-2</c:v>
                </c:pt>
                <c:pt idx="2928">
                  <c:v>1.5458626180352366E-2</c:v>
                </c:pt>
                <c:pt idx="2929">
                  <c:v>1.5456901726631582E-2</c:v>
                </c:pt>
                <c:pt idx="2930">
                  <c:v>1.5455178368302369E-2</c:v>
                </c:pt>
                <c:pt idx="2931">
                  <c:v>1.5453456104354042E-2</c:v>
                </c:pt>
                <c:pt idx="2932">
                  <c:v>1.5451734933777151E-2</c:v>
                </c:pt>
                <c:pt idx="2933">
                  <c:v>1.5450014855563488E-2</c:v>
                </c:pt>
                <c:pt idx="2934">
                  <c:v>1.5448295868706061E-2</c:v>
                </c:pt>
                <c:pt idx="2935">
                  <c:v>1.5446577972199161E-2</c:v>
                </c:pt>
                <c:pt idx="2936">
                  <c:v>1.5444861165038268E-2</c:v>
                </c:pt>
                <c:pt idx="2937">
                  <c:v>1.5443145446220125E-2</c:v>
                </c:pt>
                <c:pt idx="2938">
                  <c:v>1.5441430814742691E-2</c:v>
                </c:pt>
                <c:pt idx="2939">
                  <c:v>1.5439717269605156E-2</c:v>
                </c:pt>
                <c:pt idx="2940">
                  <c:v>1.5438004809807939E-2</c:v>
                </c:pt>
                <c:pt idx="2941">
                  <c:v>1.54362934343527E-2</c:v>
                </c:pt>
                <c:pt idx="2942">
                  <c:v>1.5434583142242282E-2</c:v>
                </c:pt>
                <c:pt idx="2943">
                  <c:v>1.5432873932480797E-2</c:v>
                </c:pt>
                <c:pt idx="2944">
                  <c:v>1.5431165804073541E-2</c:v>
                </c:pt>
                <c:pt idx="2945">
                  <c:v>1.542945875602705E-2</c:v>
                </c:pt>
                <c:pt idx="2946">
                  <c:v>1.5427752787349053E-2</c:v>
                </c:pt>
                <c:pt idx="2947">
                  <c:v>1.5426047897048517E-2</c:v>
                </c:pt>
                <c:pt idx="2948">
                  <c:v>1.5424344084135609E-2</c:v>
                </c:pt>
                <c:pt idx="2949">
                  <c:v>1.5422641347621722E-2</c:v>
                </c:pt>
                <c:pt idx="2950">
                  <c:v>1.5420939686519424E-2</c:v>
                </c:pt>
                <c:pt idx="2951">
                  <c:v>1.5419239099842521E-2</c:v>
                </c:pt>
                <c:pt idx="2952">
                  <c:v>1.5417539586606013E-2</c:v>
                </c:pt>
                <c:pt idx="2953">
                  <c:v>1.5415841145826096E-2</c:v>
                </c:pt>
                <c:pt idx="2954">
                  <c:v>1.5414143776520176E-2</c:v>
                </c:pt>
                <c:pt idx="2955">
                  <c:v>1.541244747770687E-2</c:v>
                </c:pt>
                <c:pt idx="2956">
                  <c:v>1.5410752248405959E-2</c:v>
                </c:pt>
                <c:pt idx="2957">
                  <c:v>1.540905808763845E-2</c:v>
                </c:pt>
                <c:pt idx="2958">
                  <c:v>1.5407364994426536E-2</c:v>
                </c:pt>
                <c:pt idx="2959">
                  <c:v>1.5405672967793592E-2</c:v>
                </c:pt>
                <c:pt idx="2960">
                  <c:v>1.5403982006764195E-2</c:v>
                </c:pt>
                <c:pt idx="2961">
                  <c:v>1.5402292110364103E-2</c:v>
                </c:pt>
                <c:pt idx="2962">
                  <c:v>1.5400603277620259E-2</c:v>
                </c:pt>
                <c:pt idx="2963">
                  <c:v>1.5398915507560814E-2</c:v>
                </c:pt>
                <c:pt idx="2964">
                  <c:v>1.5397228799215065E-2</c:v>
                </c:pt>
                <c:pt idx="2965">
                  <c:v>1.5395543151613515E-2</c:v>
                </c:pt>
                <c:pt idx="2966">
                  <c:v>1.5393858563787836E-2</c:v>
                </c:pt>
                <c:pt idx="2967">
                  <c:v>1.5392175034770889E-2</c:v>
                </c:pt>
                <c:pt idx="2968">
                  <c:v>1.5390492563596696E-2</c:v>
                </c:pt>
                <c:pt idx="2969">
                  <c:v>1.5388811149300467E-2</c:v>
                </c:pt>
                <c:pt idx="2970">
                  <c:v>1.538713079091856E-2</c:v>
                </c:pt>
                <c:pt idx="2971">
                  <c:v>1.5385451487488544E-2</c:v>
                </c:pt>
                <c:pt idx="2972">
                  <c:v>1.5383773238049119E-2</c:v>
                </c:pt>
                <c:pt idx="2973">
                  <c:v>1.5382096041640165E-2</c:v>
                </c:pt>
                <c:pt idx="2974">
                  <c:v>1.5380419897302742E-2</c:v>
                </c:pt>
                <c:pt idx="2975">
                  <c:v>1.537874480407905E-2</c:v>
                </c:pt>
                <c:pt idx="2976">
                  <c:v>1.5377070761012456E-2</c:v>
                </c:pt>
                <c:pt idx="2977">
                  <c:v>1.5375397767147513E-2</c:v>
                </c:pt>
                <c:pt idx="2978">
                  <c:v>1.5373725821529873E-2</c:v>
                </c:pt>
                <c:pt idx="2979">
                  <c:v>1.5372054923206403E-2</c:v>
                </c:pt>
                <c:pt idx="2980">
                  <c:v>1.5370385071225106E-2</c:v>
                </c:pt>
                <c:pt idx="2981">
                  <c:v>1.5368716264635136E-2</c:v>
                </c:pt>
                <c:pt idx="2982">
                  <c:v>1.5367048502486791E-2</c:v>
                </c:pt>
                <c:pt idx="2983">
                  <c:v>1.5365381783831513E-2</c:v>
                </c:pt>
                <c:pt idx="2984">
                  <c:v>1.5363716107721919E-2</c:v>
                </c:pt>
                <c:pt idx="2985">
                  <c:v>1.5362051473211753E-2</c:v>
                </c:pt>
                <c:pt idx="2986">
                  <c:v>1.5360387879355902E-2</c:v>
                </c:pt>
                <c:pt idx="2987">
                  <c:v>1.5358725325210395E-2</c:v>
                </c:pt>
                <c:pt idx="2988">
                  <c:v>1.5357063809832419E-2</c:v>
                </c:pt>
                <c:pt idx="2989">
                  <c:v>1.5355403332280262E-2</c:v>
                </c:pt>
                <c:pt idx="2990">
                  <c:v>1.535374389161339E-2</c:v>
                </c:pt>
                <c:pt idx="2991">
                  <c:v>1.5352085486892399E-2</c:v>
                </c:pt>
                <c:pt idx="2992">
                  <c:v>1.5350428117178988E-2</c:v>
                </c:pt>
                <c:pt idx="2993">
                  <c:v>1.5348771781536014E-2</c:v>
                </c:pt>
                <c:pt idx="2994">
                  <c:v>1.534711647902747E-2</c:v>
                </c:pt>
                <c:pt idx="2995">
                  <c:v>1.5345462208718436E-2</c:v>
                </c:pt>
                <c:pt idx="2996">
                  <c:v>1.534380896967517E-2</c:v>
                </c:pt>
                <c:pt idx="2997">
                  <c:v>1.5342156760965047E-2</c:v>
                </c:pt>
                <c:pt idx="2998">
                  <c:v>1.5340505581656524E-2</c:v>
                </c:pt>
                <c:pt idx="2999">
                  <c:v>1.5338855430819216E-2</c:v>
                </c:pt>
                <c:pt idx="3000">
                  <c:v>1.5337206307523861E-2</c:v>
                </c:pt>
                <c:pt idx="3001">
                  <c:v>1.5335558210842301E-2</c:v>
                </c:pt>
                <c:pt idx="3002">
                  <c:v>1.5333911139847497E-2</c:v>
                </c:pt>
                <c:pt idx="3003">
                  <c:v>1.5332265093613528E-2</c:v>
                </c:pt>
                <c:pt idx="3004">
                  <c:v>1.533062007121557E-2</c:v>
                </c:pt>
                <c:pt idx="3005">
                  <c:v>1.5328976071729955E-2</c:v>
                </c:pt>
                <c:pt idx="3006">
                  <c:v>1.5327333094234067E-2</c:v>
                </c:pt>
                <c:pt idx="3007">
                  <c:v>1.5325691137806447E-2</c:v>
                </c:pt>
                <c:pt idx="3008">
                  <c:v>1.5324050201526711E-2</c:v>
                </c:pt>
                <c:pt idx="3009">
                  <c:v>1.5322410284475604E-2</c:v>
                </c:pt>
                <c:pt idx="3010">
                  <c:v>1.5320771385734953E-2</c:v>
                </c:pt>
                <c:pt idx="3011">
                  <c:v>1.53191335043877E-2</c:v>
                </c:pt>
                <c:pt idx="3012">
                  <c:v>1.5317496639517881E-2</c:v>
                </c:pt>
                <c:pt idx="3013">
                  <c:v>1.531586079021063E-2</c:v>
                </c:pt>
                <c:pt idx="3014">
                  <c:v>1.531422595555219E-2</c:v>
                </c:pt>
                <c:pt idx="3015">
                  <c:v>1.5312592134629877E-2</c:v>
                </c:pt>
                <c:pt idx="3016">
                  <c:v>1.5310959326532125E-2</c:v>
                </c:pt>
                <c:pt idx="3017">
                  <c:v>1.5309327530348452E-2</c:v>
                </c:pt>
                <c:pt idx="3018">
                  <c:v>1.5307696745169446E-2</c:v>
                </c:pt>
                <c:pt idx="3019">
                  <c:v>1.5306066970086808E-2</c:v>
                </c:pt>
                <c:pt idx="3020">
                  <c:v>1.5304438204193317E-2</c:v>
                </c:pt>
                <c:pt idx="3021">
                  <c:v>1.5302810446582838E-2</c:v>
                </c:pt>
                <c:pt idx="3022">
                  <c:v>1.5301183696350324E-2</c:v>
                </c:pt>
                <c:pt idx="3023">
                  <c:v>1.5299557952591809E-2</c:v>
                </c:pt>
                <c:pt idx="3024">
                  <c:v>1.5297933214404383E-2</c:v>
                </c:pt>
                <c:pt idx="3025">
                  <c:v>1.5296309480886266E-2</c:v>
                </c:pt>
                <c:pt idx="3026">
                  <c:v>1.5294686751136708E-2</c:v>
                </c:pt>
                <c:pt idx="3027">
                  <c:v>1.5293065024256062E-2</c:v>
                </c:pt>
                <c:pt idx="3028">
                  <c:v>1.5291444299345727E-2</c:v>
                </c:pt>
                <c:pt idx="3029">
                  <c:v>1.5289824575508211E-2</c:v>
                </c:pt>
                <c:pt idx="3030">
                  <c:v>1.5288205851847076E-2</c:v>
                </c:pt>
                <c:pt idx="3031">
                  <c:v>1.5286588127466945E-2</c:v>
                </c:pt>
                <c:pt idx="3032">
                  <c:v>1.5284971401473512E-2</c:v>
                </c:pt>
                <c:pt idx="3033">
                  <c:v>1.5283355672973536E-2</c:v>
                </c:pt>
                <c:pt idx="3034">
                  <c:v>1.5281740941074873E-2</c:v>
                </c:pt>
                <c:pt idx="3035">
                  <c:v>1.528012720488638E-2</c:v>
                </c:pt>
                <c:pt idx="3036">
                  <c:v>1.5278514463518024E-2</c:v>
                </c:pt>
                <c:pt idx="3037">
                  <c:v>1.5276902716080818E-2</c:v>
                </c:pt>
                <c:pt idx="3038">
                  <c:v>1.5275291961686832E-2</c:v>
                </c:pt>
                <c:pt idx="3039">
                  <c:v>1.527368219944919E-2</c:v>
                </c:pt>
                <c:pt idx="3040">
                  <c:v>1.527207342848208E-2</c:v>
                </c:pt>
                <c:pt idx="3041">
                  <c:v>1.5270465647900725E-2</c:v>
                </c:pt>
                <c:pt idx="3042">
                  <c:v>1.5268858856821419E-2</c:v>
                </c:pt>
                <c:pt idx="3043">
                  <c:v>1.5267253054361503E-2</c:v>
                </c:pt>
                <c:pt idx="3044">
                  <c:v>1.5265648239639353E-2</c:v>
                </c:pt>
                <c:pt idx="3045">
                  <c:v>1.5264044411774416E-2</c:v>
                </c:pt>
                <c:pt idx="3046">
                  <c:v>1.5262441569887156E-2</c:v>
                </c:pt>
                <c:pt idx="3047">
                  <c:v>1.5260839713099102E-2</c:v>
                </c:pt>
                <c:pt idx="3048">
                  <c:v>1.525923884053282E-2</c:v>
                </c:pt>
                <c:pt idx="3049">
                  <c:v>1.5257638951311913E-2</c:v>
                </c:pt>
                <c:pt idx="3050">
                  <c:v>1.5256040044561039E-2</c:v>
                </c:pt>
                <c:pt idx="3051">
                  <c:v>1.5254442119405858E-2</c:v>
                </c:pt>
                <c:pt idx="3052">
                  <c:v>1.5252845174973112E-2</c:v>
                </c:pt>
                <c:pt idx="3053">
                  <c:v>1.5251249210390536E-2</c:v>
                </c:pt>
                <c:pt idx="3054">
                  <c:v>1.5249654224786946E-2</c:v>
                </c:pt>
                <c:pt idx="3055">
                  <c:v>1.5248060217292121E-2</c:v>
                </c:pt>
                <c:pt idx="3056">
                  <c:v>1.5246467187036946E-2</c:v>
                </c:pt>
                <c:pt idx="3057">
                  <c:v>1.5244875133153285E-2</c:v>
                </c:pt>
                <c:pt idx="3058">
                  <c:v>1.5243284054774042E-2</c:v>
                </c:pt>
                <c:pt idx="3059">
                  <c:v>1.5241693951033156E-2</c:v>
                </c:pt>
                <c:pt idx="3060">
                  <c:v>1.5240104821065576E-2</c:v>
                </c:pt>
                <c:pt idx="3061">
                  <c:v>1.5238516664007282E-2</c:v>
                </c:pt>
                <c:pt idx="3062">
                  <c:v>1.5236929478995262E-2</c:v>
                </c:pt>
                <c:pt idx="3063">
                  <c:v>1.5235343265167562E-2</c:v>
                </c:pt>
                <c:pt idx="3064">
                  <c:v>1.5233758021663187E-2</c:v>
                </c:pt>
                <c:pt idx="3065">
                  <c:v>1.5232173747622209E-2</c:v>
                </c:pt>
                <c:pt idx="3066">
                  <c:v>1.5230590442185695E-2</c:v>
                </c:pt>
                <c:pt idx="3067">
                  <c:v>1.5229008104495722E-2</c:v>
                </c:pt>
                <c:pt idx="3068">
                  <c:v>1.5227426733695384E-2</c:v>
                </c:pt>
                <c:pt idx="3069">
                  <c:v>1.5225846328928778E-2</c:v>
                </c:pt>
                <c:pt idx="3070">
                  <c:v>1.5224266889341047E-2</c:v>
                </c:pt>
                <c:pt idx="3071">
                  <c:v>1.522268841407828E-2</c:v>
                </c:pt>
                <c:pt idx="3072">
                  <c:v>1.522111090228761E-2</c:v>
                </c:pt>
                <c:pt idx="3073">
                  <c:v>1.5219534353117176E-2</c:v>
                </c:pt>
                <c:pt idx="3074">
                  <c:v>1.5217958765716116E-2</c:v>
                </c:pt>
                <c:pt idx="3075">
                  <c:v>1.5216384139234559E-2</c:v>
                </c:pt>
                <c:pt idx="3076">
                  <c:v>1.5214810472823651E-2</c:v>
                </c:pt>
                <c:pt idx="3077">
                  <c:v>1.5213237765635511E-2</c:v>
                </c:pt>
                <c:pt idx="3078">
                  <c:v>1.5211666016823286E-2</c:v>
                </c:pt>
                <c:pt idx="3079">
                  <c:v>1.5210095225541101E-2</c:v>
                </c:pt>
                <c:pt idx="3080">
                  <c:v>1.520852539094408E-2</c:v>
                </c:pt>
                <c:pt idx="3081">
                  <c:v>1.5206956512188336E-2</c:v>
                </c:pt>
                <c:pt idx="3082">
                  <c:v>1.5205388588430981E-2</c:v>
                </c:pt>
                <c:pt idx="3083">
                  <c:v>1.5203821618830105E-2</c:v>
                </c:pt>
                <c:pt idx="3084">
                  <c:v>1.5202255602544791E-2</c:v>
                </c:pt>
                <c:pt idx="3085">
                  <c:v>1.5200690538735124E-2</c:v>
                </c:pt>
                <c:pt idx="3086">
                  <c:v>1.5199126426562154E-2</c:v>
                </c:pt>
                <c:pt idx="3087">
                  <c:v>1.5197563265187928E-2</c:v>
                </c:pt>
                <c:pt idx="3088">
                  <c:v>1.5196001053775478E-2</c:v>
                </c:pt>
                <c:pt idx="3089">
                  <c:v>1.519443979148878E-2</c:v>
                </c:pt>
                <c:pt idx="3090">
                  <c:v>1.5192879477492859E-2</c:v>
                </c:pt>
                <c:pt idx="3091">
                  <c:v>1.5191320110953652E-2</c:v>
                </c:pt>
                <c:pt idx="3092">
                  <c:v>1.5189761691038108E-2</c:v>
                </c:pt>
                <c:pt idx="3093">
                  <c:v>1.5188204216914152E-2</c:v>
                </c:pt>
                <c:pt idx="3094">
                  <c:v>1.5186647687750675E-2</c:v>
                </c:pt>
                <c:pt idx="3095">
                  <c:v>1.5185092102717518E-2</c:v>
                </c:pt>
                <c:pt idx="3096">
                  <c:v>1.5183537460985549E-2</c:v>
                </c:pt>
                <c:pt idx="3097">
                  <c:v>1.5181983761726548E-2</c:v>
                </c:pt>
                <c:pt idx="3098">
                  <c:v>1.5180431004113296E-2</c:v>
                </c:pt>
                <c:pt idx="3099">
                  <c:v>1.5178879187319534E-2</c:v>
                </c:pt>
                <c:pt idx="3100">
                  <c:v>1.5177328310519971E-2</c:v>
                </c:pt>
                <c:pt idx="3101">
                  <c:v>1.5175778372890266E-2</c:v>
                </c:pt>
                <c:pt idx="3102">
                  <c:v>1.5174229373607068E-2</c:v>
                </c:pt>
                <c:pt idx="3103">
                  <c:v>1.5172681311847956E-2</c:v>
                </c:pt>
                <c:pt idx="3104">
                  <c:v>1.5171134186791495E-2</c:v>
                </c:pt>
                <c:pt idx="3105">
                  <c:v>1.5169587997617185E-2</c:v>
                </c:pt>
                <c:pt idx="3106">
                  <c:v>1.516804274350551E-2</c:v>
                </c:pt>
                <c:pt idx="3107">
                  <c:v>1.5166498423637887E-2</c:v>
                </c:pt>
                <c:pt idx="3108">
                  <c:v>1.5164955037196705E-2</c:v>
                </c:pt>
                <c:pt idx="3109">
                  <c:v>1.5163412583365267E-2</c:v>
                </c:pt>
                <c:pt idx="3110">
                  <c:v>1.5161871061327889E-2</c:v>
                </c:pt>
                <c:pt idx="3111">
                  <c:v>1.5160330470269802E-2</c:v>
                </c:pt>
                <c:pt idx="3112">
                  <c:v>1.5158790809377175E-2</c:v>
                </c:pt>
                <c:pt idx="3113">
                  <c:v>1.5157252077837153E-2</c:v>
                </c:pt>
                <c:pt idx="3114">
                  <c:v>1.515571427483779E-2</c:v>
                </c:pt>
                <c:pt idx="3115">
                  <c:v>1.5154177399568128E-2</c:v>
                </c:pt>
                <c:pt idx="3116">
                  <c:v>1.5152641451218132E-2</c:v>
                </c:pt>
                <c:pt idx="3117">
                  <c:v>1.5151106428978694E-2</c:v>
                </c:pt>
                <c:pt idx="3118">
                  <c:v>1.5149572332041679E-2</c:v>
                </c:pt>
                <c:pt idx="3119">
                  <c:v>1.5148039159599856E-2</c:v>
                </c:pt>
                <c:pt idx="3120">
                  <c:v>1.5146506910846956E-2</c:v>
                </c:pt>
                <c:pt idx="3121">
                  <c:v>1.5144975584977644E-2</c:v>
                </c:pt>
                <c:pt idx="3122">
                  <c:v>1.5143445181187504E-2</c:v>
                </c:pt>
                <c:pt idx="3123">
                  <c:v>1.514191569867308E-2</c:v>
                </c:pt>
                <c:pt idx="3124">
                  <c:v>1.514038713663182E-2</c:v>
                </c:pt>
                <c:pt idx="3125">
                  <c:v>1.5138859494262124E-2</c:v>
                </c:pt>
                <c:pt idx="3126">
                  <c:v>1.5137332770763309E-2</c:v>
                </c:pt>
                <c:pt idx="3127">
                  <c:v>1.5135806965335627E-2</c:v>
                </c:pt>
                <c:pt idx="3128">
                  <c:v>1.5134282077180268E-2</c:v>
                </c:pt>
                <c:pt idx="3129">
                  <c:v>1.5132758105499317E-2</c:v>
                </c:pt>
                <c:pt idx="3130">
                  <c:v>1.5131235049495812E-2</c:v>
                </c:pt>
                <c:pt idx="3131">
                  <c:v>1.5129712908373699E-2</c:v>
                </c:pt>
                <c:pt idx="3132">
                  <c:v>1.5128191681337843E-2</c:v>
                </c:pt>
                <c:pt idx="3133">
                  <c:v>1.5126671367594048E-2</c:v>
                </c:pt>
                <c:pt idx="3134">
                  <c:v>1.5125151966349027E-2</c:v>
                </c:pt>
                <c:pt idx="3135">
                  <c:v>1.5123633476810399E-2</c:v>
                </c:pt>
                <c:pt idx="3136">
                  <c:v>1.5122115898186718E-2</c:v>
                </c:pt>
                <c:pt idx="3137">
                  <c:v>1.5120599229687436E-2</c:v>
                </c:pt>
                <c:pt idx="3138">
                  <c:v>1.5119083470522921E-2</c:v>
                </c:pt>
                <c:pt idx="3139">
                  <c:v>1.5117568619904475E-2</c:v>
                </c:pt>
                <c:pt idx="3140">
                  <c:v>1.5116054677044291E-2</c:v>
                </c:pt>
                <c:pt idx="3141">
                  <c:v>1.5114541641155468E-2</c:v>
                </c:pt>
                <c:pt idx="3142">
                  <c:v>1.511302951145202E-2</c:v>
                </c:pt>
                <c:pt idx="3143">
                  <c:v>1.5111518287148884E-2</c:v>
                </c:pt>
                <c:pt idx="3144">
                  <c:v>1.5110007967461869E-2</c:v>
                </c:pt>
                <c:pt idx="3145">
                  <c:v>1.5108498551607718E-2</c:v>
                </c:pt>
                <c:pt idx="3146">
                  <c:v>1.510699003880407E-2</c:v>
                </c:pt>
                <c:pt idx="3147">
                  <c:v>1.5105482428269448E-2</c:v>
                </c:pt>
                <c:pt idx="3148">
                  <c:v>1.5103975719223301E-2</c:v>
                </c:pt>
                <c:pt idx="3149">
                  <c:v>1.5102469910885971E-2</c:v>
                </c:pt>
                <c:pt idx="3150">
                  <c:v>1.3820370453148273E-2</c:v>
                </c:pt>
                <c:pt idx="3151">
                  <c:v>1.3816923840090284E-2</c:v>
                </c:pt>
                <c:pt idx="3152">
                  <c:v>1.3813480292597326E-2</c:v>
                </c:pt>
                <c:pt idx="3153">
                  <c:v>1.3810039806886023E-2</c:v>
                </c:pt>
                <c:pt idx="3154">
                  <c:v>1.3806602379178915E-2</c:v>
                </c:pt>
                <c:pt idx="3155">
                  <c:v>1.3803168005704445E-2</c:v>
                </c:pt>
                <c:pt idx="3156">
                  <c:v>1.3799736682696968E-2</c:v>
                </c:pt>
                <c:pt idx="3157">
                  <c:v>1.3796308406396713E-2</c:v>
                </c:pt>
                <c:pt idx="3158">
                  <c:v>1.3792883173049785E-2</c:v>
                </c:pt>
                <c:pt idx="3159">
                  <c:v>1.3789460978908156E-2</c:v>
                </c:pt>
                <c:pt idx="3160">
                  <c:v>1.3786041820229654E-2</c:v>
                </c:pt>
                <c:pt idx="3161">
                  <c:v>1.3782625693277938E-2</c:v>
                </c:pt>
                <c:pt idx="3162">
                  <c:v>1.3779212594322503E-2</c:v>
                </c:pt>
                <c:pt idx="3163">
                  <c:v>1.3775802519638674E-2</c:v>
                </c:pt>
                <c:pt idx="3164">
                  <c:v>1.3772395465507582E-2</c:v>
                </c:pt>
                <c:pt idx="3165">
                  <c:v>1.3768991428216127E-2</c:v>
                </c:pt>
                <c:pt idx="3166">
                  <c:v>1.3765590404057042E-2</c:v>
                </c:pt>
                <c:pt idx="3167">
                  <c:v>1.3762192389328824E-2</c:v>
                </c:pt>
                <c:pt idx="3168">
                  <c:v>1.3758797380335695E-2</c:v>
                </c:pt>
                <c:pt idx="3169">
                  <c:v>1.375540537338768E-2</c:v>
                </c:pt>
                <c:pt idx="3170">
                  <c:v>1.3752016364800539E-2</c:v>
                </c:pt>
                <c:pt idx="3171">
                  <c:v>1.3748630350895748E-2</c:v>
                </c:pt>
                <c:pt idx="3172">
                  <c:v>1.3745247328000514E-2</c:v>
                </c:pt>
                <c:pt idx="3173">
                  <c:v>1.3741867292447762E-2</c:v>
                </c:pt>
                <c:pt idx="3174">
                  <c:v>1.3738490240576103E-2</c:v>
                </c:pt>
                <c:pt idx="3175">
                  <c:v>1.3735116168729864E-2</c:v>
                </c:pt>
                <c:pt idx="3176">
                  <c:v>1.373174507325904E-2</c:v>
                </c:pt>
                <c:pt idx="3177">
                  <c:v>1.3728376950519268E-2</c:v>
                </c:pt>
                <c:pt idx="3178">
                  <c:v>1.3725011796871892E-2</c:v>
                </c:pt>
                <c:pt idx="3179">
                  <c:v>1.3721649608683871E-2</c:v>
                </c:pt>
                <c:pt idx="3180">
                  <c:v>1.3718290382327799E-2</c:v>
                </c:pt>
                <c:pt idx="3181">
                  <c:v>1.3714934114181931E-2</c:v>
                </c:pt>
                <c:pt idx="3182">
                  <c:v>1.3711580800630096E-2</c:v>
                </c:pt>
                <c:pt idx="3183">
                  <c:v>1.3708230438061771E-2</c:v>
                </c:pt>
                <c:pt idx="3184">
                  <c:v>1.3704883022871988E-2</c:v>
                </c:pt>
                <c:pt idx="3185">
                  <c:v>1.3701538551461378E-2</c:v>
                </c:pt>
                <c:pt idx="3186">
                  <c:v>1.3698197020236183E-2</c:v>
                </c:pt>
                <c:pt idx="3187">
                  <c:v>1.3694858425608155E-2</c:v>
                </c:pt>
                <c:pt idx="3188">
                  <c:v>1.3691522763994617E-2</c:v>
                </c:pt>
                <c:pt idx="3189">
                  <c:v>1.3688190031818457E-2</c:v>
                </c:pt>
                <c:pt idx="3190">
                  <c:v>1.3684860225508088E-2</c:v>
                </c:pt>
                <c:pt idx="3191">
                  <c:v>1.3681533341497425E-2</c:v>
                </c:pt>
                <c:pt idx="3192">
                  <c:v>1.3678209376225917E-2</c:v>
                </c:pt>
                <c:pt idx="3193">
                  <c:v>1.3674888326138505E-2</c:v>
                </c:pt>
                <c:pt idx="3194">
                  <c:v>1.3671570187685637E-2</c:v>
                </c:pt>
                <c:pt idx="3195">
                  <c:v>1.3668254957323225E-2</c:v>
                </c:pt>
                <c:pt idx="3196">
                  <c:v>1.3664942631512661E-2</c:v>
                </c:pt>
                <c:pt idx="3197">
                  <c:v>1.3661633206720803E-2</c:v>
                </c:pt>
                <c:pt idx="3198">
                  <c:v>1.3658326679419956E-2</c:v>
                </c:pt>
                <c:pt idx="3199">
                  <c:v>1.3655023046087856E-2</c:v>
                </c:pt>
                <c:pt idx="3200">
                  <c:v>1.3651722303207705E-2</c:v>
                </c:pt>
                <c:pt idx="3201">
                  <c:v>1.364842444726809E-2</c:v>
                </c:pt>
                <c:pt idx="3202">
                  <c:v>1.3645129474763006E-2</c:v>
                </c:pt>
                <c:pt idx="3203">
                  <c:v>1.3641837382191888E-2</c:v>
                </c:pt>
                <c:pt idx="3204">
                  <c:v>1.3638548166059535E-2</c:v>
                </c:pt>
                <c:pt idx="3205">
                  <c:v>1.3635261822876131E-2</c:v>
                </c:pt>
                <c:pt idx="3206">
                  <c:v>1.363197834915723E-2</c:v>
                </c:pt>
                <c:pt idx="3207">
                  <c:v>1.3628697741423753E-2</c:v>
                </c:pt>
                <c:pt idx="3208">
                  <c:v>1.3625419996201977E-2</c:v>
                </c:pt>
                <c:pt idx="3209">
                  <c:v>1.3622145110023501E-2</c:v>
                </c:pt>
                <c:pt idx="3210">
                  <c:v>1.3618873079425275E-2</c:v>
                </c:pt>
                <c:pt idx="3211">
                  <c:v>1.3615603900949565E-2</c:v>
                </c:pt>
                <c:pt idx="3212">
                  <c:v>1.3612337571143936E-2</c:v>
                </c:pt>
                <c:pt idx="3213">
                  <c:v>1.3609074086561283E-2</c:v>
                </c:pt>
                <c:pt idx="3214">
                  <c:v>1.3605813443759772E-2</c:v>
                </c:pt>
                <c:pt idx="3215">
                  <c:v>1.3602555639302853E-2</c:v>
                </c:pt>
                <c:pt idx="3216">
                  <c:v>1.3599300669759258E-2</c:v>
                </c:pt>
                <c:pt idx="3217">
                  <c:v>1.3596048531702968E-2</c:v>
                </c:pt>
                <c:pt idx="3218">
                  <c:v>1.3592799221713244E-2</c:v>
                </c:pt>
                <c:pt idx="3219">
                  <c:v>1.3589552736374565E-2</c:v>
                </c:pt>
                <c:pt idx="3220">
                  <c:v>1.3586309072276649E-2</c:v>
                </c:pt>
                <c:pt idx="3221">
                  <c:v>1.358306822601444E-2</c:v>
                </c:pt>
                <c:pt idx="3222">
                  <c:v>1.3579830194188113E-2</c:v>
                </c:pt>
                <c:pt idx="3223">
                  <c:v>1.3576594973403022E-2</c:v>
                </c:pt>
                <c:pt idx="3224">
                  <c:v>1.3573362560269739E-2</c:v>
                </c:pt>
                <c:pt idx="3225">
                  <c:v>1.3570132951403985E-2</c:v>
                </c:pt>
                <c:pt idx="3226">
                  <c:v>1.3566906143426719E-2</c:v>
                </c:pt>
                <c:pt idx="3227">
                  <c:v>1.3563682132964012E-2</c:v>
                </c:pt>
                <c:pt idx="3228">
                  <c:v>1.3560460916647117E-2</c:v>
                </c:pt>
                <c:pt idx="3229">
                  <c:v>1.3557242491112436E-2</c:v>
                </c:pt>
                <c:pt idx="3230">
                  <c:v>1.3554026853001505E-2</c:v>
                </c:pt>
                <c:pt idx="3231">
                  <c:v>1.3550813998960977E-2</c:v>
                </c:pt>
                <c:pt idx="3232">
                  <c:v>1.3547603925642644E-2</c:v>
                </c:pt>
                <c:pt idx="3233">
                  <c:v>1.3544396629703402E-2</c:v>
                </c:pt>
                <c:pt idx="3234">
                  <c:v>1.3541192107805231E-2</c:v>
                </c:pt>
                <c:pt idx="3235">
                  <c:v>1.3537990356615239E-2</c:v>
                </c:pt>
                <c:pt idx="3236">
                  <c:v>1.3534791372805588E-2</c:v>
                </c:pt>
                <c:pt idx="3237">
                  <c:v>1.353159515305351E-2</c:v>
                </c:pt>
                <c:pt idx="3238">
                  <c:v>1.3528401694041323E-2</c:v>
                </c:pt>
                <c:pt idx="3239">
                  <c:v>1.3525210992456375E-2</c:v>
                </c:pt>
                <c:pt idx="3240">
                  <c:v>1.3522023044991087E-2</c:v>
                </c:pt>
                <c:pt idx="3241">
                  <c:v>1.3518837848342883E-2</c:v>
                </c:pt>
                <c:pt idx="3242">
                  <c:v>1.3515655399214245E-2</c:v>
                </c:pt>
                <c:pt idx="3243">
                  <c:v>1.3512475694312635E-2</c:v>
                </c:pt>
                <c:pt idx="3244">
                  <c:v>1.3509298730350575E-2</c:v>
                </c:pt>
                <c:pt idx="3245">
                  <c:v>1.3506124504045529E-2</c:v>
                </c:pt>
                <c:pt idx="3246">
                  <c:v>1.3502953012119992E-2</c:v>
                </c:pt>
                <c:pt idx="3247">
                  <c:v>1.3499784251301428E-2</c:v>
                </c:pt>
                <c:pt idx="3248">
                  <c:v>1.349661821832226E-2</c:v>
                </c:pt>
                <c:pt idx="3249">
                  <c:v>1.3493454909919884E-2</c:v>
                </c:pt>
                <c:pt idx="3250">
                  <c:v>1.3490294322836672E-2</c:v>
                </c:pt>
                <c:pt idx="3251">
                  <c:v>1.3487136453819886E-2</c:v>
                </c:pt>
                <c:pt idx="3252">
                  <c:v>1.3483981299621778E-2</c:v>
                </c:pt>
                <c:pt idx="3253">
                  <c:v>1.3480828856999492E-2</c:v>
                </c:pt>
                <c:pt idx="3254">
                  <c:v>1.3477679122715108E-2</c:v>
                </c:pt>
                <c:pt idx="3255">
                  <c:v>1.3474532093535604E-2</c:v>
                </c:pt>
                <c:pt idx="3256">
                  <c:v>1.3471387766232855E-2</c:v>
                </c:pt>
                <c:pt idx="3257">
                  <c:v>1.3468246137583639E-2</c:v>
                </c:pt>
                <c:pt idx="3258">
                  <c:v>1.3465107204369609E-2</c:v>
                </c:pt>
                <c:pt idx="3259">
                  <c:v>1.3461970963377291E-2</c:v>
                </c:pt>
                <c:pt idx="3260">
                  <c:v>1.3458837411398077E-2</c:v>
                </c:pt>
                <c:pt idx="3261">
                  <c:v>1.3455706545228194E-2</c:v>
                </c:pt>
                <c:pt idx="3262">
                  <c:v>1.3452578361668754E-2</c:v>
                </c:pt>
                <c:pt idx="3263">
                  <c:v>1.3449452857525674E-2</c:v>
                </c:pt>
                <c:pt idx="3264">
                  <c:v>1.3446330029609713E-2</c:v>
                </c:pt>
                <c:pt idx="3265">
                  <c:v>1.3443209874736442E-2</c:v>
                </c:pt>
                <c:pt idx="3266">
                  <c:v>1.3440092389726257E-2</c:v>
                </c:pt>
                <c:pt idx="3267">
                  <c:v>1.3436977571404343E-2</c:v>
                </c:pt>
                <c:pt idx="3268">
                  <c:v>1.3433865416600677E-2</c:v>
                </c:pt>
                <c:pt idx="3269">
                  <c:v>1.3430755922150029E-2</c:v>
                </c:pt>
                <c:pt idx="3270">
                  <c:v>1.3427649084891954E-2</c:v>
                </c:pt>
                <c:pt idx="3271">
                  <c:v>1.3424544901670745E-2</c:v>
                </c:pt>
                <c:pt idx="3272">
                  <c:v>1.3421443369335486E-2</c:v>
                </c:pt>
                <c:pt idx="3273">
                  <c:v>1.3418344484739983E-2</c:v>
                </c:pt>
                <c:pt idx="3274">
                  <c:v>1.3415248244742807E-2</c:v>
                </c:pt>
                <c:pt idx="3275">
                  <c:v>1.3412154646207252E-2</c:v>
                </c:pt>
                <c:pt idx="3276">
                  <c:v>1.3409063686001333E-2</c:v>
                </c:pt>
                <c:pt idx="3277">
                  <c:v>1.3405975360997776E-2</c:v>
                </c:pt>
                <c:pt idx="3278">
                  <c:v>1.3402889668074035E-2</c:v>
                </c:pt>
                <c:pt idx="3279">
                  <c:v>1.339980660411225E-2</c:v>
                </c:pt>
                <c:pt idx="3280">
                  <c:v>1.3396726165999247E-2</c:v>
                </c:pt>
                <c:pt idx="3281">
                  <c:v>1.3393648350626531E-2</c:v>
                </c:pt>
                <c:pt idx="3282">
                  <c:v>1.3390573154890298E-2</c:v>
                </c:pt>
                <c:pt idx="3283">
                  <c:v>1.3387500575691392E-2</c:v>
                </c:pt>
                <c:pt idx="3284">
                  <c:v>1.3384430609935322E-2</c:v>
                </c:pt>
                <c:pt idx="3285">
                  <c:v>1.3381363254532241E-2</c:v>
                </c:pt>
                <c:pt idx="3286">
                  <c:v>1.3378298506396939E-2</c:v>
                </c:pt>
                <c:pt idx="3287">
                  <c:v>1.337523636244884E-2</c:v>
                </c:pt>
                <c:pt idx="3288">
                  <c:v>1.3372176819611998E-2</c:v>
                </c:pt>
                <c:pt idx="3289">
                  <c:v>1.3369119874815068E-2</c:v>
                </c:pt>
                <c:pt idx="3290">
                  <c:v>1.3366065524991328E-2</c:v>
                </c:pt>
                <c:pt idx="3291">
                  <c:v>1.3363013767078626E-2</c:v>
                </c:pt>
                <c:pt idx="3292">
                  <c:v>1.3359964598019438E-2</c:v>
                </c:pt>
                <c:pt idx="3293">
                  <c:v>1.3356918014760778E-2</c:v>
                </c:pt>
                <c:pt idx="3294">
                  <c:v>1.3353874014254271E-2</c:v>
                </c:pt>
                <c:pt idx="3295">
                  <c:v>1.3350832593456083E-2</c:v>
                </c:pt>
                <c:pt idx="3296">
                  <c:v>1.3347793749326953E-2</c:v>
                </c:pt>
                <c:pt idx="3297">
                  <c:v>1.334475747883215E-2</c:v>
                </c:pt>
                <c:pt idx="3298">
                  <c:v>1.3341723778941494E-2</c:v>
                </c:pt>
                <c:pt idx="3299">
                  <c:v>1.3338692646629334E-2</c:v>
                </c:pt>
                <c:pt idx="3300">
                  <c:v>1.3335664078874541E-2</c:v>
                </c:pt>
                <c:pt idx="3301">
                  <c:v>1.333263807266051E-2</c:v>
                </c:pt>
                <c:pt idx="3302">
                  <c:v>1.3329614624975139E-2</c:v>
                </c:pt>
                <c:pt idx="3303">
                  <c:v>1.3326593732810827E-2</c:v>
                </c:pt>
                <c:pt idx="3304">
                  <c:v>1.3323575393164444E-2</c:v>
                </c:pt>
                <c:pt idx="3305">
                  <c:v>1.3320559603037387E-2</c:v>
                </c:pt>
                <c:pt idx="3306">
                  <c:v>1.3317546359435472E-2</c:v>
                </c:pt>
                <c:pt idx="3307">
                  <c:v>1.3314535659369043E-2</c:v>
                </c:pt>
                <c:pt idx="3308">
                  <c:v>1.3311527499852845E-2</c:v>
                </c:pt>
                <c:pt idx="3309">
                  <c:v>1.3308521877906109E-2</c:v>
                </c:pt>
                <c:pt idx="3310">
                  <c:v>1.3305518790552511E-2</c:v>
                </c:pt>
                <c:pt idx="3311">
                  <c:v>1.3302518234820138E-2</c:v>
                </c:pt>
                <c:pt idx="3312">
                  <c:v>1.3299520207741522E-2</c:v>
                </c:pt>
                <c:pt idx="3313">
                  <c:v>1.3296524706353617E-2</c:v>
                </c:pt>
                <c:pt idx="3314">
                  <c:v>1.3293531727697764E-2</c:v>
                </c:pt>
                <c:pt idx="3315">
                  <c:v>1.3290541268819744E-2</c:v>
                </c:pt>
                <c:pt idx="3316">
                  <c:v>1.3287553326769702E-2</c:v>
                </c:pt>
                <c:pt idx="3317">
                  <c:v>1.3284567898602202E-2</c:v>
                </c:pt>
                <c:pt idx="3318">
                  <c:v>1.3281584981376139E-2</c:v>
                </c:pt>
                <c:pt idx="3319">
                  <c:v>1.3278604572154825E-2</c:v>
                </c:pt>
                <c:pt idx="3320">
                  <c:v>1.3275626668005922E-2</c:v>
                </c:pt>
                <c:pt idx="3321">
                  <c:v>1.3272651266001448E-2</c:v>
                </c:pt>
                <c:pt idx="3322">
                  <c:v>1.3269678363217755E-2</c:v>
                </c:pt>
                <c:pt idx="3323">
                  <c:v>1.3266707956735567E-2</c:v>
                </c:pt>
                <c:pt idx="3324">
                  <c:v>1.3263740043639905E-2</c:v>
                </c:pt>
                <c:pt idx="3325">
                  <c:v>1.3260774621020145E-2</c:v>
                </c:pt>
                <c:pt idx="3326">
                  <c:v>1.3257811685969964E-2</c:v>
                </c:pt>
                <c:pt idx="3327">
                  <c:v>1.3254851235587355E-2</c:v>
                </c:pt>
                <c:pt idx="3328">
                  <c:v>1.3251893266974613E-2</c:v>
                </c:pt>
                <c:pt idx="3329">
                  <c:v>1.3248937777238318E-2</c:v>
                </c:pt>
                <c:pt idx="3330">
                  <c:v>1.3245984763489344E-2</c:v>
                </c:pt>
                <c:pt idx="3331">
                  <c:v>1.3243034222842856E-2</c:v>
                </c:pt>
                <c:pt idx="3332">
                  <c:v>1.3240086152418272E-2</c:v>
                </c:pt>
                <c:pt idx="3333">
                  <c:v>1.3237140549339277E-2</c:v>
                </c:pt>
                <c:pt idx="3334">
                  <c:v>1.323419741073383E-2</c:v>
                </c:pt>
                <c:pt idx="3335">
                  <c:v>1.3231256733734098E-2</c:v>
                </c:pt>
                <c:pt idx="3336">
                  <c:v>1.3228318515476539E-2</c:v>
                </c:pt>
                <c:pt idx="3337">
                  <c:v>1.3225382753101814E-2</c:v>
                </c:pt>
                <c:pt idx="3338">
                  <c:v>1.3222449443754806E-2</c:v>
                </c:pt>
                <c:pt idx="3339">
                  <c:v>1.3219518584584642E-2</c:v>
                </c:pt>
                <c:pt idx="3340">
                  <c:v>1.3216590172744645E-2</c:v>
                </c:pt>
                <c:pt idx="3341">
                  <c:v>1.3213664205392337E-2</c:v>
                </c:pt>
                <c:pt idx="3342">
                  <c:v>1.3210740679689444E-2</c:v>
                </c:pt>
                <c:pt idx="3343">
                  <c:v>1.3207819592801866E-2</c:v>
                </c:pt>
                <c:pt idx="3344">
                  <c:v>1.3204900941899715E-2</c:v>
                </c:pt>
                <c:pt idx="3345">
                  <c:v>1.3201984724157238E-2</c:v>
                </c:pt>
                <c:pt idx="3346">
                  <c:v>1.3199070936752879E-2</c:v>
                </c:pt>
                <c:pt idx="3347">
                  <c:v>1.3196159576869228E-2</c:v>
                </c:pt>
                <c:pt idx="3348">
                  <c:v>1.3193250641693027E-2</c:v>
                </c:pt>
                <c:pt idx="3349">
                  <c:v>1.3190344128415153E-2</c:v>
                </c:pt>
                <c:pt idx="3350">
                  <c:v>1.3187440034230646E-2</c:v>
                </c:pt>
                <c:pt idx="3351">
                  <c:v>1.3184538356338652E-2</c:v>
                </c:pt>
                <c:pt idx="3352">
                  <c:v>1.3181639091942437E-2</c:v>
                </c:pt>
                <c:pt idx="3353">
                  <c:v>1.3178742238249405E-2</c:v>
                </c:pt>
                <c:pt idx="3354">
                  <c:v>1.3175847792471045E-2</c:v>
                </c:pt>
                <c:pt idx="3355">
                  <c:v>1.3172955751822965E-2</c:v>
                </c:pt>
                <c:pt idx="3356">
                  <c:v>1.3170066113524838E-2</c:v>
                </c:pt>
                <c:pt idx="3357">
                  <c:v>1.3167178874800451E-2</c:v>
                </c:pt>
                <c:pt idx="3358">
                  <c:v>1.3164294032877661E-2</c:v>
                </c:pt>
                <c:pt idx="3359">
                  <c:v>1.3161411584988391E-2</c:v>
                </c:pt>
                <c:pt idx="3360">
                  <c:v>1.3158531528368631E-2</c:v>
                </c:pt>
                <c:pt idx="3361">
                  <c:v>1.3155653860258427E-2</c:v>
                </c:pt>
                <c:pt idx="3362">
                  <c:v>1.3152778577901876E-2</c:v>
                </c:pt>
                <c:pt idx="3363">
                  <c:v>1.3149905678547118E-2</c:v>
                </c:pt>
                <c:pt idx="3364">
                  <c:v>1.3147035159446327E-2</c:v>
                </c:pt>
                <c:pt idx="3365">
                  <c:v>1.3144167017855708E-2</c:v>
                </c:pt>
                <c:pt idx="3366">
                  <c:v>1.3141301251035482E-2</c:v>
                </c:pt>
                <c:pt idx="3367">
                  <c:v>1.3138437856249892E-2</c:v>
                </c:pt>
                <c:pt idx="3368">
                  <c:v>1.313557683076718E-2</c:v>
                </c:pt>
                <c:pt idx="3369">
                  <c:v>1.3132718171859589E-2</c:v>
                </c:pt>
                <c:pt idx="3370">
                  <c:v>1.312986187680336E-2</c:v>
                </c:pt>
                <c:pt idx="3371">
                  <c:v>1.3127007942878714E-2</c:v>
                </c:pt>
                <c:pt idx="3372">
                  <c:v>1.3124156367369858E-2</c:v>
                </c:pt>
                <c:pt idx="3373">
                  <c:v>1.3121307147564959E-2</c:v>
                </c:pt>
                <c:pt idx="3374">
                  <c:v>1.311846028075617E-2</c:v>
                </c:pt>
                <c:pt idx="3375">
                  <c:v>1.311561576423958E-2</c:v>
                </c:pt>
                <c:pt idx="3376">
                  <c:v>1.3112773595315231E-2</c:v>
                </c:pt>
                <c:pt idx="3377">
                  <c:v>1.310993377128712E-2</c:v>
                </c:pt>
                <c:pt idx="3378">
                  <c:v>1.3107096289463173E-2</c:v>
                </c:pt>
                <c:pt idx="3379">
                  <c:v>1.3104261147155254E-2</c:v>
                </c:pt>
                <c:pt idx="3380">
                  <c:v>1.3101428341679145E-2</c:v>
                </c:pt>
                <c:pt idx="3381">
                  <c:v>1.309859787035454E-2</c:v>
                </c:pt>
                <c:pt idx="3382">
                  <c:v>1.3095769730505051E-2</c:v>
                </c:pt>
                <c:pt idx="3383">
                  <c:v>1.3092943919458186E-2</c:v>
                </c:pt>
                <c:pt idx="3384">
                  <c:v>1.3090120434545348E-2</c:v>
                </c:pt>
                <c:pt idx="3385">
                  <c:v>1.3087299273101835E-2</c:v>
                </c:pt>
                <c:pt idx="3386">
                  <c:v>1.3084480432466818E-2</c:v>
                </c:pt>
                <c:pt idx="3387">
                  <c:v>1.3081663909983355E-2</c:v>
                </c:pt>
                <c:pt idx="3388">
                  <c:v>1.3078849702998363E-2</c:v>
                </c:pt>
                <c:pt idx="3389">
                  <c:v>1.307603780886262E-2</c:v>
                </c:pt>
                <c:pt idx="3390">
                  <c:v>1.3073228224930766E-2</c:v>
                </c:pt>
                <c:pt idx="3391">
                  <c:v>1.3070420948561288E-2</c:v>
                </c:pt>
                <c:pt idx="3392">
                  <c:v>1.306761597711651E-2</c:v>
                </c:pt>
                <c:pt idx="3393">
                  <c:v>1.3064813307962587E-2</c:v>
                </c:pt>
                <c:pt idx="3394">
                  <c:v>1.3062012938469513E-2</c:v>
                </c:pt>
                <c:pt idx="3395">
                  <c:v>1.3059214866011082E-2</c:v>
                </c:pt>
                <c:pt idx="3396">
                  <c:v>1.3056419087964944E-2</c:v>
                </c:pt>
                <c:pt idx="3397">
                  <c:v>1.3053625601712511E-2</c:v>
                </c:pt>
                <c:pt idx="3398">
                  <c:v>1.3050834404639024E-2</c:v>
                </c:pt>
                <c:pt idx="3399">
                  <c:v>1.3048045494133501E-2</c:v>
                </c:pt>
                <c:pt idx="3400">
                  <c:v>1.3045258867588758E-2</c:v>
                </c:pt>
                <c:pt idx="3401">
                  <c:v>1.3042474522401407E-2</c:v>
                </c:pt>
                <c:pt idx="3402">
                  <c:v>1.3039692455971795E-2</c:v>
                </c:pt>
                <c:pt idx="3403">
                  <c:v>1.3036912665704073E-2</c:v>
                </c:pt>
                <c:pt idx="3404">
                  <c:v>1.3034135149006141E-2</c:v>
                </c:pt>
                <c:pt idx="3405">
                  <c:v>1.3031359903289659E-2</c:v>
                </c:pt>
                <c:pt idx="3406">
                  <c:v>1.3028586925970019E-2</c:v>
                </c:pt>
                <c:pt idx="3407">
                  <c:v>1.3025816214466374E-2</c:v>
                </c:pt>
                <c:pt idx="3408">
                  <c:v>1.3023047766201591E-2</c:v>
                </c:pt>
                <c:pt idx="3409">
                  <c:v>1.3020281578602296E-2</c:v>
                </c:pt>
                <c:pt idx="3410">
                  <c:v>1.3017517649098816E-2</c:v>
                </c:pt>
                <c:pt idx="3411">
                  <c:v>1.3014755975125188E-2</c:v>
                </c:pt>
                <c:pt idx="3412">
                  <c:v>1.3011996554119177E-2</c:v>
                </c:pt>
                <c:pt idx="3413">
                  <c:v>1.3009239383522239E-2</c:v>
                </c:pt>
                <c:pt idx="3414">
                  <c:v>1.3006484460779535E-2</c:v>
                </c:pt>
                <c:pt idx="3415">
                  <c:v>1.3003731783339908E-2</c:v>
                </c:pt>
                <c:pt idx="3416">
                  <c:v>1.3000981348655873E-2</c:v>
                </c:pt>
                <c:pt idx="3417">
                  <c:v>1.2998233154183653E-2</c:v>
                </c:pt>
                <c:pt idx="3418">
                  <c:v>1.2995487197383127E-2</c:v>
                </c:pt>
                <c:pt idx="3419">
                  <c:v>1.2992743475717817E-2</c:v>
                </c:pt>
                <c:pt idx="3420">
                  <c:v>1.2990001986654938E-2</c:v>
                </c:pt>
                <c:pt idx="3421">
                  <c:v>1.2987262727665342E-2</c:v>
                </c:pt>
                <c:pt idx="3422">
                  <c:v>1.2984525696223504E-2</c:v>
                </c:pt>
                <c:pt idx="3423">
                  <c:v>1.2981790889807589E-2</c:v>
                </c:pt>
                <c:pt idx="3424">
                  <c:v>1.2979058305899337E-2</c:v>
                </c:pt>
                <c:pt idx="3425">
                  <c:v>1.297632794198416E-2</c:v>
                </c:pt>
                <c:pt idx="3426">
                  <c:v>1.297359979555106E-2</c:v>
                </c:pt>
                <c:pt idx="3427">
                  <c:v>1.2970873864092668E-2</c:v>
                </c:pt>
                <c:pt idx="3428">
                  <c:v>1.2968150145105224E-2</c:v>
                </c:pt>
                <c:pt idx="3429">
                  <c:v>1.2965428636088565E-2</c:v>
                </c:pt>
                <c:pt idx="3430">
                  <c:v>1.2962709334546116E-2</c:v>
                </c:pt>
                <c:pt idx="3431">
                  <c:v>1.2959992237984892E-2</c:v>
                </c:pt>
                <c:pt idx="3432">
                  <c:v>1.2957277343915496E-2</c:v>
                </c:pt>
                <c:pt idx="3433">
                  <c:v>1.2954564649852129E-2</c:v>
                </c:pt>
                <c:pt idx="3434">
                  <c:v>1.2951854153312512E-2</c:v>
                </c:pt>
                <c:pt idx="3435">
                  <c:v>1.2949145851817967E-2</c:v>
                </c:pt>
                <c:pt idx="3436">
                  <c:v>1.2946439742893369E-2</c:v>
                </c:pt>
                <c:pt idx="3437">
                  <c:v>1.2943735824067141E-2</c:v>
                </c:pt>
                <c:pt idx="3438">
                  <c:v>1.2941034092871244E-2</c:v>
                </c:pt>
                <c:pt idx="3439">
                  <c:v>1.2938334546841184E-2</c:v>
                </c:pt>
                <c:pt idx="3440">
                  <c:v>1.293563718351601E-2</c:v>
                </c:pt>
                <c:pt idx="3441">
                  <c:v>1.2932942000438277E-2</c:v>
                </c:pt>
                <c:pt idx="3442">
                  <c:v>1.2930248995154082E-2</c:v>
                </c:pt>
                <c:pt idx="3443">
                  <c:v>1.2927558165213035E-2</c:v>
                </c:pt>
                <c:pt idx="3444">
                  <c:v>1.2924869508168227E-2</c:v>
                </c:pt>
                <c:pt idx="3445">
                  <c:v>1.29221830215763E-2</c:v>
                </c:pt>
                <c:pt idx="3446">
                  <c:v>1.2919498702997344E-2</c:v>
                </c:pt>
                <c:pt idx="3447">
                  <c:v>1.2916816549994969E-2</c:v>
                </c:pt>
                <c:pt idx="3448">
                  <c:v>1.291413656013627E-2</c:v>
                </c:pt>
                <c:pt idx="3449">
                  <c:v>1.2911458730991801E-2</c:v>
                </c:pt>
                <c:pt idx="3450">
                  <c:v>1.290878306013561E-2</c:v>
                </c:pt>
                <c:pt idx="3451">
                  <c:v>1.2906109545145192E-2</c:v>
                </c:pt>
                <c:pt idx="3452">
                  <c:v>1.2903438183601524E-2</c:v>
                </c:pt>
                <c:pt idx="3453">
                  <c:v>1.2900768973089026E-2</c:v>
                </c:pt>
                <c:pt idx="3454">
                  <c:v>1.2898101911195562E-2</c:v>
                </c:pt>
                <c:pt idx="3455">
                  <c:v>1.2895436995512452E-2</c:v>
                </c:pt>
                <c:pt idx="3456">
                  <c:v>1.2892774223634449E-2</c:v>
                </c:pt>
                <c:pt idx="3457">
                  <c:v>1.2890113593159716E-2</c:v>
                </c:pt>
                <c:pt idx="3458">
                  <c:v>1.2887455101689878E-2</c:v>
                </c:pt>
                <c:pt idx="3459">
                  <c:v>1.2884798746829958E-2</c:v>
                </c:pt>
                <c:pt idx="3460">
                  <c:v>1.2882144526188383E-2</c:v>
                </c:pt>
                <c:pt idx="3461">
                  <c:v>1.2879492437377014E-2</c:v>
                </c:pt>
                <c:pt idx="3462">
                  <c:v>1.2876842478011095E-2</c:v>
                </c:pt>
                <c:pt idx="3463">
                  <c:v>1.2874194645709273E-2</c:v>
                </c:pt>
                <c:pt idx="3464">
                  <c:v>1.2871548938093572E-2</c:v>
                </c:pt>
                <c:pt idx="3465">
                  <c:v>1.2868905352789423E-2</c:v>
                </c:pt>
                <c:pt idx="3466">
                  <c:v>1.2866263887425611E-2</c:v>
                </c:pt>
                <c:pt idx="3467">
                  <c:v>1.2863624539634322E-2</c:v>
                </c:pt>
                <c:pt idx="3468">
                  <c:v>1.2860987307051087E-2</c:v>
                </c:pt>
                <c:pt idx="3469">
                  <c:v>1.285835218731479E-2</c:v>
                </c:pt>
                <c:pt idx="3470">
                  <c:v>1.2855719178067703E-2</c:v>
                </c:pt>
                <c:pt idx="3471">
                  <c:v>1.2853088276955422E-2</c:v>
                </c:pt>
                <c:pt idx="3472">
                  <c:v>1.2850459481626886E-2</c:v>
                </c:pt>
                <c:pt idx="3473">
                  <c:v>1.2847832789734386E-2</c:v>
                </c:pt>
                <c:pt idx="3474">
                  <c:v>1.2845208198933544E-2</c:v>
                </c:pt>
                <c:pt idx="3475">
                  <c:v>1.28425857068833E-2</c:v>
                </c:pt>
                <c:pt idx="3476">
                  <c:v>1.2839965311245921E-2</c:v>
                </c:pt>
                <c:pt idx="3477">
                  <c:v>1.2837347009686972E-2</c:v>
                </c:pt>
                <c:pt idx="3478">
                  <c:v>1.2834730799875366E-2</c:v>
                </c:pt>
                <c:pt idx="3479">
                  <c:v>1.2832116679483292E-2</c:v>
                </c:pt>
                <c:pt idx="3480">
                  <c:v>1.2829504646186226E-2</c:v>
                </c:pt>
                <c:pt idx="3481">
                  <c:v>1.2826894697662967E-2</c:v>
                </c:pt>
                <c:pt idx="3482">
                  <c:v>1.282428683159558E-2</c:v>
                </c:pt>
                <c:pt idx="3483">
                  <c:v>1.2821681045669433E-2</c:v>
                </c:pt>
                <c:pt idx="3484">
                  <c:v>1.2819077337573143E-2</c:v>
                </c:pt>
                <c:pt idx="3485">
                  <c:v>1.2816475704998598E-2</c:v>
                </c:pt>
                <c:pt idx="3486">
                  <c:v>1.2813876145640999E-2</c:v>
                </c:pt>
                <c:pt idx="3487">
                  <c:v>1.2811278657198728E-2</c:v>
                </c:pt>
                <c:pt idx="3488">
                  <c:v>1.2808683237373499E-2</c:v>
                </c:pt>
                <c:pt idx="3489">
                  <c:v>1.2806089883870211E-2</c:v>
                </c:pt>
                <c:pt idx="3490">
                  <c:v>1.2803498594397045E-2</c:v>
                </c:pt>
                <c:pt idx="3491">
                  <c:v>1.2800909366665407E-2</c:v>
                </c:pt>
                <c:pt idx="3492">
                  <c:v>1.2798322198389918E-2</c:v>
                </c:pt>
                <c:pt idx="3493">
                  <c:v>1.2795737087288466E-2</c:v>
                </c:pt>
                <c:pt idx="3494">
                  <c:v>1.279315403108211E-2</c:v>
                </c:pt>
                <c:pt idx="3495">
                  <c:v>1.2790573027495157E-2</c:v>
                </c:pt>
                <c:pt idx="3496">
                  <c:v>1.2787994074255127E-2</c:v>
                </c:pt>
                <c:pt idx="3497">
                  <c:v>1.2785417169092707E-2</c:v>
                </c:pt>
                <c:pt idx="3498">
                  <c:v>1.2782842309741827E-2</c:v>
                </c:pt>
                <c:pt idx="3499">
                  <c:v>1.2780269493939581E-2</c:v>
                </c:pt>
                <c:pt idx="3500">
                  <c:v>1.2777698719426271E-2</c:v>
                </c:pt>
                <c:pt idx="3501">
                  <c:v>1.2775129983945352E-2</c:v>
                </c:pt>
                <c:pt idx="3502">
                  <c:v>1.27725632852435E-2</c:v>
                </c:pt>
                <c:pt idx="3503">
                  <c:v>1.2769998621070519E-2</c:v>
                </c:pt>
                <c:pt idx="3504">
                  <c:v>1.2767435989179399E-2</c:v>
                </c:pt>
                <c:pt idx="3505">
                  <c:v>1.2764875387326291E-2</c:v>
                </c:pt>
                <c:pt idx="3506">
                  <c:v>1.2762316813270502E-2</c:v>
                </c:pt>
                <c:pt idx="3507">
                  <c:v>1.2759760264774494E-2</c:v>
                </c:pt>
                <c:pt idx="3508">
                  <c:v>1.2757205739603853E-2</c:v>
                </c:pt>
                <c:pt idx="3509">
                  <c:v>1.2754653235527323E-2</c:v>
                </c:pt>
                <c:pt idx="3510">
                  <c:v>1.2752102750316782E-2</c:v>
                </c:pt>
                <c:pt idx="3511">
                  <c:v>1.2749554281747221E-2</c:v>
                </c:pt>
                <c:pt idx="3512">
                  <c:v>1.2747007827596775E-2</c:v>
                </c:pt>
                <c:pt idx="3513">
                  <c:v>1.2744463385646693E-2</c:v>
                </c:pt>
                <c:pt idx="3514">
                  <c:v>1.2741920953681322E-2</c:v>
                </c:pt>
                <c:pt idx="3515">
                  <c:v>1.2739380529488125E-2</c:v>
                </c:pt>
                <c:pt idx="3516">
                  <c:v>1.2736842110857672E-2</c:v>
                </c:pt>
                <c:pt idx="3517">
                  <c:v>1.273430569558363E-2</c:v>
                </c:pt>
                <c:pt idx="3518">
                  <c:v>1.2731771281462754E-2</c:v>
                </c:pt>
                <c:pt idx="3519">
                  <c:v>1.2729238866294883E-2</c:v>
                </c:pt>
                <c:pt idx="3520">
                  <c:v>1.2726708447882946E-2</c:v>
                </c:pt>
                <c:pt idx="3521">
                  <c:v>1.2724180024032939E-2</c:v>
                </c:pt>
                <c:pt idx="3522">
                  <c:v>1.2721653592553939E-2</c:v>
                </c:pt>
                <c:pt idx="3523">
                  <c:v>1.2719129151258078E-2</c:v>
                </c:pt>
                <c:pt idx="3524">
                  <c:v>1.2716606697960557E-2</c:v>
                </c:pt>
                <c:pt idx="3525">
                  <c:v>1.2714086230479633E-2</c:v>
                </c:pt>
                <c:pt idx="3526">
                  <c:v>1.2711567746636605E-2</c:v>
                </c:pt>
                <c:pt idx="3527">
                  <c:v>1.2709051244255825E-2</c:v>
                </c:pt>
                <c:pt idx="3528">
                  <c:v>1.2706536721164684E-2</c:v>
                </c:pt>
                <c:pt idx="3529">
                  <c:v>1.2704024175193599E-2</c:v>
                </c:pt>
                <c:pt idx="3530">
                  <c:v>1.2701513604176049E-2</c:v>
                </c:pt>
                <c:pt idx="3531">
                  <c:v>1.2699005005948481E-2</c:v>
                </c:pt>
                <c:pt idx="3532">
                  <c:v>1.2696498378350409E-2</c:v>
                </c:pt>
                <c:pt idx="3533">
                  <c:v>1.2693993719224356E-2</c:v>
                </c:pt>
                <c:pt idx="3534">
                  <c:v>1.2691491026415822E-2</c:v>
                </c:pt>
                <c:pt idx="3535">
                  <c:v>1.2688990297773364E-2</c:v>
                </c:pt>
                <c:pt idx="3536">
                  <c:v>1.2686491531148489E-2</c:v>
                </c:pt>
                <c:pt idx="3537">
                  <c:v>1.2683994724395726E-2</c:v>
                </c:pt>
                <c:pt idx="3538">
                  <c:v>1.2681499875372588E-2</c:v>
                </c:pt>
                <c:pt idx="3539">
                  <c:v>1.2679006981939569E-2</c:v>
                </c:pt>
                <c:pt idx="3540">
                  <c:v>1.2676516041960132E-2</c:v>
                </c:pt>
                <c:pt idx="3541">
                  <c:v>1.2674027053300741E-2</c:v>
                </c:pt>
                <c:pt idx="3542">
                  <c:v>1.2671540013830819E-2</c:v>
                </c:pt>
                <c:pt idx="3543">
                  <c:v>1.2669054921422736E-2</c:v>
                </c:pt>
                <c:pt idx="3544">
                  <c:v>1.2666571773951835E-2</c:v>
                </c:pt>
                <c:pt idx="3545">
                  <c:v>1.2664090569296427E-2</c:v>
                </c:pt>
                <c:pt idx="3546">
                  <c:v>1.2661611305337734E-2</c:v>
                </c:pt>
                <c:pt idx="3547">
                  <c:v>1.2659133979959969E-2</c:v>
                </c:pt>
                <c:pt idx="3548">
                  <c:v>1.2656658591050248E-2</c:v>
                </c:pt>
                <c:pt idx="3549">
                  <c:v>1.2654185136498648E-2</c:v>
                </c:pt>
                <c:pt idx="3550">
                  <c:v>1.2651713614198153E-2</c:v>
                </c:pt>
                <c:pt idx="3551">
                  <c:v>1.2649244022044684E-2</c:v>
                </c:pt>
                <c:pt idx="3552">
                  <c:v>1.2646776357937086E-2</c:v>
                </c:pt>
                <c:pt idx="3553">
                  <c:v>1.2644310619777119E-2</c:v>
                </c:pt>
                <c:pt idx="3554">
                  <c:v>1.2641846805469431E-2</c:v>
                </c:pt>
                <c:pt idx="3555">
                  <c:v>1.2639384912921601E-2</c:v>
                </c:pt>
                <c:pt idx="3556">
                  <c:v>1.2636924940044099E-2</c:v>
                </c:pt>
                <c:pt idx="3557">
                  <c:v>1.2634466884750284E-2</c:v>
                </c:pt>
                <c:pt idx="3558">
                  <c:v>1.2632010744956436E-2</c:v>
                </c:pt>
                <c:pt idx="3559">
                  <c:v>1.2629556518581662E-2</c:v>
                </c:pt>
                <c:pt idx="3560">
                  <c:v>1.2627104203548017E-2</c:v>
                </c:pt>
                <c:pt idx="3561">
                  <c:v>1.262465379778038E-2</c:v>
                </c:pt>
                <c:pt idx="3562">
                  <c:v>1.2622205299206535E-2</c:v>
                </c:pt>
                <c:pt idx="3563">
                  <c:v>1.2619758705757112E-2</c:v>
                </c:pt>
                <c:pt idx="3564">
                  <c:v>1.2617314015365618E-2</c:v>
                </c:pt>
                <c:pt idx="3565">
                  <c:v>1.2614871225968403E-2</c:v>
                </c:pt>
                <c:pt idx="3566">
                  <c:v>1.2612430335504684E-2</c:v>
                </c:pt>
                <c:pt idx="3567">
                  <c:v>1.2609991341916519E-2</c:v>
                </c:pt>
                <c:pt idx="3568">
                  <c:v>1.26075542431488E-2</c:v>
                </c:pt>
                <c:pt idx="3569">
                  <c:v>1.2605119037149264E-2</c:v>
                </c:pt>
                <c:pt idx="3570">
                  <c:v>1.2602685721868493E-2</c:v>
                </c:pt>
                <c:pt idx="3571">
                  <c:v>1.2600254295259881E-2</c:v>
                </c:pt>
                <c:pt idx="3572">
                  <c:v>1.259782475527965E-2</c:v>
                </c:pt>
                <c:pt idx="3573">
                  <c:v>1.2595397099886843E-2</c:v>
                </c:pt>
                <c:pt idx="3574">
                  <c:v>1.2592971327043319E-2</c:v>
                </c:pt>
                <c:pt idx="3575">
                  <c:v>1.2590547434713753E-2</c:v>
                </c:pt>
                <c:pt idx="3576">
                  <c:v>1.2588125420865612E-2</c:v>
                </c:pt>
                <c:pt idx="3577">
                  <c:v>1.2585705283469176E-2</c:v>
                </c:pt>
                <c:pt idx="3578">
                  <c:v>1.2583287020497498E-2</c:v>
                </c:pt>
                <c:pt idx="3579">
                  <c:v>1.2580870629926447E-2</c:v>
                </c:pt>
                <c:pt idx="3580">
                  <c:v>1.2578456109734678E-2</c:v>
                </c:pt>
                <c:pt idx="3581">
                  <c:v>1.2576043457903611E-2</c:v>
                </c:pt>
                <c:pt idx="3582">
                  <c:v>1.2573632672417456E-2</c:v>
                </c:pt>
                <c:pt idx="3583">
                  <c:v>1.2571223751263199E-2</c:v>
                </c:pt>
                <c:pt idx="3584">
                  <c:v>1.2568816692430569E-2</c:v>
                </c:pt>
                <c:pt idx="3585">
                  <c:v>1.2566411493912098E-2</c:v>
                </c:pt>
                <c:pt idx="3586">
                  <c:v>1.256400815370305E-2</c:v>
                </c:pt>
                <c:pt idx="3587">
                  <c:v>1.2561606669801438E-2</c:v>
                </c:pt>
                <c:pt idx="3588">
                  <c:v>1.2559207040208055E-2</c:v>
                </c:pt>
                <c:pt idx="3589">
                  <c:v>1.2556809262926403E-2</c:v>
                </c:pt>
                <c:pt idx="3590">
                  <c:v>1.2554413335962742E-2</c:v>
                </c:pt>
                <c:pt idx="3591">
                  <c:v>1.2552019257326096E-2</c:v>
                </c:pt>
                <c:pt idx="3592">
                  <c:v>1.2549627025028154E-2</c:v>
                </c:pt>
                <c:pt idx="3593">
                  <c:v>1.2547236637083398E-2</c:v>
                </c:pt>
                <c:pt idx="3594">
                  <c:v>1.2544848091508997E-2</c:v>
                </c:pt>
                <c:pt idx="3595">
                  <c:v>1.2542461386324845E-2</c:v>
                </c:pt>
                <c:pt idx="3596">
                  <c:v>1.2540076519553559E-2</c:v>
                </c:pt>
                <c:pt idx="3597">
                  <c:v>1.2537693489220448E-2</c:v>
                </c:pt>
                <c:pt idx="3598">
                  <c:v>1.2535312293353546E-2</c:v>
                </c:pt>
                <c:pt idx="3599">
                  <c:v>1.2532932929983569E-2</c:v>
                </c:pt>
                <c:pt idx="3600">
                  <c:v>1.2530555397143938E-2</c:v>
                </c:pt>
                <c:pt idx="3601">
                  <c:v>1.2528179692870759E-2</c:v>
                </c:pt>
                <c:pt idx="3602">
                  <c:v>1.2525805815202838E-2</c:v>
                </c:pt>
                <c:pt idx="3603">
                  <c:v>1.2523433762181657E-2</c:v>
                </c:pt>
                <c:pt idx="3604">
                  <c:v>1.2521063531851352E-2</c:v>
                </c:pt>
                <c:pt idx="3605">
                  <c:v>1.2518695122258778E-2</c:v>
                </c:pt>
                <c:pt idx="3606">
                  <c:v>1.2516328531453423E-2</c:v>
                </c:pt>
                <c:pt idx="3607">
                  <c:v>1.2513963757487458E-2</c:v>
                </c:pt>
                <c:pt idx="3608">
                  <c:v>1.2511600798415706E-2</c:v>
                </c:pt>
                <c:pt idx="3609">
                  <c:v>1.2509239652295646E-2</c:v>
                </c:pt>
                <c:pt idx="3610">
                  <c:v>1.2506880317187417E-2</c:v>
                </c:pt>
                <c:pt idx="3611">
                  <c:v>1.2504522791153789E-2</c:v>
                </c:pt>
                <c:pt idx="3612">
                  <c:v>1.2502167072260189E-2</c:v>
                </c:pt>
                <c:pt idx="3613">
                  <c:v>1.2499813158574685E-2</c:v>
                </c:pt>
                <c:pt idx="3614">
                  <c:v>1.2497461048167969E-2</c:v>
                </c:pt>
                <c:pt idx="3615">
                  <c:v>1.2495110739113365E-2</c:v>
                </c:pt>
                <c:pt idx="3616">
                  <c:v>1.2492762229486821E-2</c:v>
                </c:pt>
                <c:pt idx="3617">
                  <c:v>1.2490415517366906E-2</c:v>
                </c:pt>
                <c:pt idx="3618">
                  <c:v>1.2488070600834828E-2</c:v>
                </c:pt>
                <c:pt idx="3619">
                  <c:v>1.2485727477974357E-2</c:v>
                </c:pt>
                <c:pt idx="3620">
                  <c:v>1.2483386146871937E-2</c:v>
                </c:pt>
                <c:pt idx="3621">
                  <c:v>1.2481046605616554E-2</c:v>
                </c:pt>
                <c:pt idx="3622">
                  <c:v>1.2478708852299843E-2</c:v>
                </c:pt>
                <c:pt idx="3623">
                  <c:v>1.2476372885015997E-2</c:v>
                </c:pt>
                <c:pt idx="3624">
                  <c:v>1.2474038701861817E-2</c:v>
                </c:pt>
                <c:pt idx="3625">
                  <c:v>1.2471706300936697E-2</c:v>
                </c:pt>
                <c:pt idx="3626">
                  <c:v>1.2469375680342603E-2</c:v>
                </c:pt>
                <c:pt idx="3627">
                  <c:v>1.2467046838184084E-2</c:v>
                </c:pt>
                <c:pt idx="3628">
                  <c:v>1.2464719772568267E-2</c:v>
                </c:pt>
                <c:pt idx="3629">
                  <c:v>1.2462394481604834E-2</c:v>
                </c:pt>
                <c:pt idx="3630">
                  <c:v>1.2460070963406051E-2</c:v>
                </c:pt>
                <c:pt idx="3631">
                  <c:v>1.2457749216086724E-2</c:v>
                </c:pt>
                <c:pt idx="3632">
                  <c:v>1.2455429237764257E-2</c:v>
                </c:pt>
                <c:pt idx="3633">
                  <c:v>1.2453111026558546E-2</c:v>
                </c:pt>
                <c:pt idx="3634">
                  <c:v>1.2450794580592096E-2</c:v>
                </c:pt>
                <c:pt idx="3635">
                  <c:v>1.2448479897989924E-2</c:v>
                </c:pt>
                <c:pt idx="3636">
                  <c:v>1.2446166976879601E-2</c:v>
                </c:pt>
                <c:pt idx="3637">
                  <c:v>1.2443855815391211E-2</c:v>
                </c:pt>
                <c:pt idx="3638">
                  <c:v>1.2441546411657388E-2</c:v>
                </c:pt>
                <c:pt idx="3639">
                  <c:v>1.2439238763813316E-2</c:v>
                </c:pt>
                <c:pt idx="3640">
                  <c:v>1.2436932869996659E-2</c:v>
                </c:pt>
                <c:pt idx="3641">
                  <c:v>1.2434628728347637E-2</c:v>
                </c:pt>
                <c:pt idx="3642">
                  <c:v>1.2432326337008973E-2</c:v>
                </c:pt>
                <c:pt idx="3643">
                  <c:v>1.2430025694125884E-2</c:v>
                </c:pt>
                <c:pt idx="3644">
                  <c:v>1.2427726797846128E-2</c:v>
                </c:pt>
                <c:pt idx="3645">
                  <c:v>1.2425429646319935E-2</c:v>
                </c:pt>
                <c:pt idx="3646">
                  <c:v>1.2423134237700065E-2</c:v>
                </c:pt>
                <c:pt idx="3647">
                  <c:v>1.242084057014174E-2</c:v>
                </c:pt>
                <c:pt idx="3648">
                  <c:v>1.2418548641802713E-2</c:v>
                </c:pt>
                <c:pt idx="3649">
                  <c:v>1.2416258450843178E-2</c:v>
                </c:pt>
                <c:pt idx="3650">
                  <c:v>1.2413969995425865E-2</c:v>
                </c:pt>
                <c:pt idx="3651">
                  <c:v>1.2411683273715918E-2</c:v>
                </c:pt>
                <c:pt idx="3652">
                  <c:v>1.2409398283881027E-2</c:v>
                </c:pt>
                <c:pt idx="3653">
                  <c:v>1.2407115024091291E-2</c:v>
                </c:pt>
                <c:pt idx="3654">
                  <c:v>1.2404833492519328E-2</c:v>
                </c:pt>
                <c:pt idx="3655">
                  <c:v>1.2402553687340178E-2</c:v>
                </c:pt>
                <c:pt idx="3656">
                  <c:v>1.2400275606731367E-2</c:v>
                </c:pt>
                <c:pt idx="3657">
                  <c:v>1.2397999248872865E-2</c:v>
                </c:pt>
                <c:pt idx="3658">
                  <c:v>1.2395724611947085E-2</c:v>
                </c:pt>
                <c:pt idx="3659">
                  <c:v>1.2393451694138902E-2</c:v>
                </c:pt>
                <c:pt idx="3660">
                  <c:v>1.2391180493635643E-2</c:v>
                </c:pt>
                <c:pt idx="3661">
                  <c:v>1.2388911008627036E-2</c:v>
                </c:pt>
                <c:pt idx="3662">
                  <c:v>1.238664323730527E-2</c:v>
                </c:pt>
                <c:pt idx="3663">
                  <c:v>1.2384377177864982E-2</c:v>
                </c:pt>
                <c:pt idx="3664">
                  <c:v>1.2382112828503194E-2</c:v>
                </c:pt>
                <c:pt idx="3665">
                  <c:v>1.2379850187419394E-2</c:v>
                </c:pt>
                <c:pt idx="3666">
                  <c:v>1.2377589252815457E-2</c:v>
                </c:pt>
                <c:pt idx="3667">
                  <c:v>1.2375330022895686E-2</c:v>
                </c:pt>
                <c:pt idx="3668">
                  <c:v>1.2373072495866805E-2</c:v>
                </c:pt>
                <c:pt idx="3669">
                  <c:v>1.2370816669937938E-2</c:v>
                </c:pt>
                <c:pt idx="3670">
                  <c:v>1.2368562543320602E-2</c:v>
                </c:pt>
                <c:pt idx="3671">
                  <c:v>1.236631011422872E-2</c:v>
                </c:pt>
                <c:pt idx="3672">
                  <c:v>1.2364059380878624E-2</c:v>
                </c:pt>
                <c:pt idx="3673">
                  <c:v>1.236181034148902E-2</c:v>
                </c:pt>
                <c:pt idx="3674">
                  <c:v>1.235956299428102E-2</c:v>
                </c:pt>
                <c:pt idx="3675">
                  <c:v>1.2357317337478101E-2</c:v>
                </c:pt>
                <c:pt idx="3676">
                  <c:v>1.2355073369306137E-2</c:v>
                </c:pt>
                <c:pt idx="3677">
                  <c:v>1.2352831087993364E-2</c:v>
                </c:pt>
                <c:pt idx="3678">
                  <c:v>1.2350590491770405E-2</c:v>
                </c:pt>
                <c:pt idx="3679">
                  <c:v>1.2348351578870246E-2</c:v>
                </c:pt>
                <c:pt idx="3680">
                  <c:v>1.2346114347528232E-2</c:v>
                </c:pt>
                <c:pt idx="3681">
                  <c:v>1.2343878795982071E-2</c:v>
                </c:pt>
                <c:pt idx="3682">
                  <c:v>1.2341644922471844E-2</c:v>
                </c:pt>
                <c:pt idx="3683">
                  <c:v>1.2339412725239975E-2</c:v>
                </c:pt>
                <c:pt idx="3684">
                  <c:v>1.2337182202531227E-2</c:v>
                </c:pt>
                <c:pt idx="3685">
                  <c:v>1.233495335259272E-2</c:v>
                </c:pt>
                <c:pt idx="3686">
                  <c:v>1.2332726173673913E-2</c:v>
                </c:pt>
                <c:pt idx="3687">
                  <c:v>1.2330500664026621E-2</c:v>
                </c:pt>
                <c:pt idx="3688">
                  <c:v>1.232827682190496E-2</c:v>
                </c:pt>
                <c:pt idx="3689">
                  <c:v>1.2326054645565397E-2</c:v>
                </c:pt>
                <c:pt idx="3690">
                  <c:v>1.2323834133266742E-2</c:v>
                </c:pt>
                <c:pt idx="3691">
                  <c:v>1.2321615283270089E-2</c:v>
                </c:pt>
                <c:pt idx="3692">
                  <c:v>1.2319398093838897E-2</c:v>
                </c:pt>
                <c:pt idx="3693">
                  <c:v>1.2317182563238898E-2</c:v>
                </c:pt>
                <c:pt idx="3694">
                  <c:v>1.231496868973816E-2</c:v>
                </c:pt>
                <c:pt idx="3695">
                  <c:v>1.2312756471607062E-2</c:v>
                </c:pt>
                <c:pt idx="3696">
                  <c:v>1.2310545907118272E-2</c:v>
                </c:pt>
                <c:pt idx="3697">
                  <c:v>1.2308336994546771E-2</c:v>
                </c:pt>
                <c:pt idx="3698">
                  <c:v>1.2306129732169843E-2</c:v>
                </c:pt>
                <c:pt idx="3699">
                  <c:v>1.2303924118267057E-2</c:v>
                </c:pt>
                <c:pt idx="3700">
                  <c:v>1.2301720151120254E-2</c:v>
                </c:pt>
                <c:pt idx="3701">
                  <c:v>1.2299517829013598E-2</c:v>
                </c:pt>
                <c:pt idx="3702">
                  <c:v>1.2297317150233513E-2</c:v>
                </c:pt>
                <c:pt idx="3703">
                  <c:v>1.2295118113068706E-2</c:v>
                </c:pt>
                <c:pt idx="3704">
                  <c:v>1.2292920715810157E-2</c:v>
                </c:pt>
                <c:pt idx="3705">
                  <c:v>1.2290724956751126E-2</c:v>
                </c:pt>
                <c:pt idx="3706">
                  <c:v>1.2288530834187131E-2</c:v>
                </c:pt>
                <c:pt idx="3707">
                  <c:v>1.2286338346415968E-2</c:v>
                </c:pt>
                <c:pt idx="3708">
                  <c:v>1.2284147491737674E-2</c:v>
                </c:pt>
                <c:pt idx="3709">
                  <c:v>1.2281958268454544E-2</c:v>
                </c:pt>
                <c:pt idx="3710">
                  <c:v>1.2279770674871146E-2</c:v>
                </c:pt>
                <c:pt idx="3711">
                  <c:v>1.2277584709294307E-2</c:v>
                </c:pt>
                <c:pt idx="3712">
                  <c:v>1.2275400370033057E-2</c:v>
                </c:pt>
                <c:pt idx="3713">
                  <c:v>1.2273217655398697E-2</c:v>
                </c:pt>
                <c:pt idx="3714">
                  <c:v>1.2271036563704773E-2</c:v>
                </c:pt>
                <c:pt idx="3715">
                  <c:v>1.2268857093267051E-2</c:v>
                </c:pt>
                <c:pt idx="3716">
                  <c:v>1.2266679242403534E-2</c:v>
                </c:pt>
                <c:pt idx="3717">
                  <c:v>1.2264503009434454E-2</c:v>
                </c:pt>
                <c:pt idx="3718">
                  <c:v>1.2262328392682268E-2</c:v>
                </c:pt>
                <c:pt idx="3719">
                  <c:v>1.2260155390471655E-2</c:v>
                </c:pt>
                <c:pt idx="3720">
                  <c:v>1.2257984001129511E-2</c:v>
                </c:pt>
                <c:pt idx="3721">
                  <c:v>1.225581422298494E-2</c:v>
                </c:pt>
                <c:pt idx="3722">
                  <c:v>1.2253646054369268E-2</c:v>
                </c:pt>
                <c:pt idx="3723">
                  <c:v>1.2251479493616019E-2</c:v>
                </c:pt>
                <c:pt idx="3724">
                  <c:v>1.2249314539060932E-2</c:v>
                </c:pt>
                <c:pt idx="3725">
                  <c:v>1.2247151189041933E-2</c:v>
                </c:pt>
                <c:pt idx="3726">
                  <c:v>1.224498944189914E-2</c:v>
                </c:pt>
                <c:pt idx="3727">
                  <c:v>1.2242829295974896E-2</c:v>
                </c:pt>
                <c:pt idx="3728">
                  <c:v>1.2240670749613686E-2</c:v>
                </c:pt>
                <c:pt idx="3729">
                  <c:v>1.2238513801162223E-2</c:v>
                </c:pt>
                <c:pt idx="3730">
                  <c:v>1.2236358448969377E-2</c:v>
                </c:pt>
                <c:pt idx="3731">
                  <c:v>1.2234204691386214E-2</c:v>
                </c:pt>
                <c:pt idx="3732">
                  <c:v>1.2232052526765959E-2</c:v>
                </c:pt>
                <c:pt idx="3733">
                  <c:v>1.2229901953464017E-2</c:v>
                </c:pt>
                <c:pt idx="3734">
                  <c:v>1.2227752969837965E-2</c:v>
                </c:pt>
                <c:pt idx="3735">
                  <c:v>1.2225605574247553E-2</c:v>
                </c:pt>
                <c:pt idx="3736">
                  <c:v>1.2223459765054656E-2</c:v>
                </c:pt>
                <c:pt idx="3737">
                  <c:v>1.2221315540623353E-2</c:v>
                </c:pt>
                <c:pt idx="3738">
                  <c:v>1.2219172899319852E-2</c:v>
                </c:pt>
                <c:pt idx="3739">
                  <c:v>1.2217031839512522E-2</c:v>
                </c:pt>
                <c:pt idx="3740">
                  <c:v>1.221489235957187E-2</c:v>
                </c:pt>
                <c:pt idx="3741">
                  <c:v>1.221275445787056E-2</c:v>
                </c:pt>
                <c:pt idx="3742">
                  <c:v>1.221061813278339E-2</c:v>
                </c:pt>
                <c:pt idx="3743">
                  <c:v>1.2208483382687294E-2</c:v>
                </c:pt>
                <c:pt idx="3744">
                  <c:v>1.2206350205961338E-2</c:v>
                </c:pt>
                <c:pt idx="3745">
                  <c:v>1.2204218600986741E-2</c:v>
                </c:pt>
                <c:pt idx="3746">
                  <c:v>1.2202088566146815E-2</c:v>
                </c:pt>
                <c:pt idx="3747">
                  <c:v>1.2199960099827031E-2</c:v>
                </c:pt>
                <c:pt idx="3748">
                  <c:v>1.219783320041494E-2</c:v>
                </c:pt>
                <c:pt idx="3749">
                  <c:v>1.2195707866300263E-2</c:v>
                </c:pt>
                <c:pt idx="3750">
                  <c:v>1.2193584095874786E-2</c:v>
                </c:pt>
                <c:pt idx="3751">
                  <c:v>1.2191461887532434E-2</c:v>
                </c:pt>
                <c:pt idx="3752">
                  <c:v>1.218934123966923E-2</c:v>
                </c:pt>
                <c:pt idx="3753">
                  <c:v>1.2187222150683302E-2</c:v>
                </c:pt>
                <c:pt idx="3754">
                  <c:v>1.218510461897488E-2</c:v>
                </c:pt>
                <c:pt idx="3755">
                  <c:v>1.2182988642946304E-2</c:v>
                </c:pt>
                <c:pt idx="3756">
                  <c:v>1.2180874221001966E-2</c:v>
                </c:pt>
                <c:pt idx="3757">
                  <c:v>1.2178761351548406E-2</c:v>
                </c:pt>
                <c:pt idx="3758">
                  <c:v>1.2176650032994212E-2</c:v>
                </c:pt>
                <c:pt idx="3759">
                  <c:v>1.2174540263750061E-2</c:v>
                </c:pt>
                <c:pt idx="3760">
                  <c:v>1.217243204222873E-2</c:v>
                </c:pt>
                <c:pt idx="3761">
                  <c:v>1.2170325366845057E-2</c:v>
                </c:pt>
                <c:pt idx="3762">
                  <c:v>1.2168220236015945E-2</c:v>
                </c:pt>
                <c:pt idx="3763">
                  <c:v>1.2166116648160408E-2</c:v>
                </c:pt>
                <c:pt idx="3764">
                  <c:v>1.2164014601699469E-2</c:v>
                </c:pt>
                <c:pt idx="3765">
                  <c:v>1.2161914095056278E-2</c:v>
                </c:pt>
                <c:pt idx="3766">
                  <c:v>1.2159815126655994E-2</c:v>
                </c:pt>
                <c:pt idx="3767">
                  <c:v>1.2157717694925864E-2</c:v>
                </c:pt>
                <c:pt idx="3768">
                  <c:v>1.2155621798295182E-2</c:v>
                </c:pt>
                <c:pt idx="3769">
                  <c:v>1.215352743519529E-2</c:v>
                </c:pt>
                <c:pt idx="3770">
                  <c:v>1.2151434604059586E-2</c:v>
                </c:pt>
                <c:pt idx="3771">
                  <c:v>1.2149343303323493E-2</c:v>
                </c:pt>
                <c:pt idx="3772">
                  <c:v>1.2147253531424512E-2</c:v>
                </c:pt>
                <c:pt idx="3773">
                  <c:v>1.2145165286802153E-2</c:v>
                </c:pt>
                <c:pt idx="3774">
                  <c:v>1.2143078567897959E-2</c:v>
                </c:pt>
                <c:pt idx="3775">
                  <c:v>1.2140993373155533E-2</c:v>
                </c:pt>
                <c:pt idx="3776">
                  <c:v>1.2138909701020478E-2</c:v>
                </c:pt>
                <c:pt idx="3777">
                  <c:v>1.213682754994044E-2</c:v>
                </c:pt>
                <c:pt idx="3778">
                  <c:v>1.2134746918365075E-2</c:v>
                </c:pt>
                <c:pt idx="3779">
                  <c:v>1.213266780474607E-2</c:v>
                </c:pt>
                <c:pt idx="3780">
                  <c:v>1.2130590207537123E-2</c:v>
                </c:pt>
                <c:pt idx="3781">
                  <c:v>1.2128514125193951E-2</c:v>
                </c:pt>
                <c:pt idx="3782">
                  <c:v>1.2126439556174271E-2</c:v>
                </c:pt>
                <c:pt idx="3783">
                  <c:v>1.2124366498937797E-2</c:v>
                </c:pt>
                <c:pt idx="3784">
                  <c:v>1.2122294951946286E-2</c:v>
                </c:pt>
                <c:pt idx="3785">
                  <c:v>1.2120224913663458E-2</c:v>
                </c:pt>
                <c:pt idx="3786">
                  <c:v>1.2118156382555031E-2</c:v>
                </c:pt>
                <c:pt idx="3787">
                  <c:v>1.2116089357088749E-2</c:v>
                </c:pt>
                <c:pt idx="3788">
                  <c:v>1.2114023835734306E-2</c:v>
                </c:pt>
                <c:pt idx="3789">
                  <c:v>1.2111959816963416E-2</c:v>
                </c:pt>
                <c:pt idx="3790">
                  <c:v>1.2109897299249774E-2</c:v>
                </c:pt>
                <c:pt idx="3791">
                  <c:v>1.2107836281069029E-2</c:v>
                </c:pt>
                <c:pt idx="3792">
                  <c:v>1.2105776760898834E-2</c:v>
                </c:pt>
                <c:pt idx="3793">
                  <c:v>1.2103718737218815E-2</c:v>
                </c:pt>
                <c:pt idx="3794">
                  <c:v>1.210166220851056E-2</c:v>
                </c:pt>
                <c:pt idx="3795">
                  <c:v>1.2099607173257639E-2</c:v>
                </c:pt>
                <c:pt idx="3796">
                  <c:v>1.2097553629945574E-2</c:v>
                </c:pt>
                <c:pt idx="3797">
                  <c:v>1.2095501577061877E-2</c:v>
                </c:pt>
                <c:pt idx="3798">
                  <c:v>1.2093451013095972E-2</c:v>
                </c:pt>
                <c:pt idx="3799">
                  <c:v>1.2091401936539297E-2</c:v>
                </c:pt>
                <c:pt idx="3800">
                  <c:v>1.2089354345885189E-2</c:v>
                </c:pt>
                <c:pt idx="3801">
                  <c:v>1.2087308239628988E-2</c:v>
                </c:pt>
                <c:pt idx="3802">
                  <c:v>1.2085263616267923E-2</c:v>
                </c:pt>
                <c:pt idx="3803">
                  <c:v>1.2083220474301236E-2</c:v>
                </c:pt>
                <c:pt idx="3804">
                  <c:v>1.2081178812230049E-2</c:v>
                </c:pt>
                <c:pt idx="3805">
                  <c:v>1.2079138628557463E-2</c:v>
                </c:pt>
                <c:pt idx="3806">
                  <c:v>1.2077099921788495E-2</c:v>
                </c:pt>
                <c:pt idx="3807">
                  <c:v>1.2075062690430094E-2</c:v>
                </c:pt>
                <c:pt idx="3808">
                  <c:v>1.2073026932991159E-2</c:v>
                </c:pt>
                <c:pt idx="3809">
                  <c:v>1.2070992647982476E-2</c:v>
                </c:pt>
                <c:pt idx="3810">
                  <c:v>1.206895983391681E-2</c:v>
                </c:pt>
                <c:pt idx="3811">
                  <c:v>1.2066928489308792E-2</c:v>
                </c:pt>
                <c:pt idx="3812">
                  <c:v>1.2064898612675009E-2</c:v>
                </c:pt>
                <c:pt idx="3813">
                  <c:v>1.2062870202533937E-2</c:v>
                </c:pt>
                <c:pt idx="3814">
                  <c:v>1.2060843257405977E-2</c:v>
                </c:pt>
                <c:pt idx="3815">
                  <c:v>1.2058817775813425E-2</c:v>
                </c:pt>
                <c:pt idx="3816">
                  <c:v>1.2056793756280519E-2</c:v>
                </c:pt>
                <c:pt idx="3817">
                  <c:v>1.2054771197333352E-2</c:v>
                </c:pt>
                <c:pt idx="3818">
                  <c:v>1.2052750097499943E-2</c:v>
                </c:pt>
                <c:pt idx="3819">
                  <c:v>1.2050730455310219E-2</c:v>
                </c:pt>
                <c:pt idx="3820">
                  <c:v>1.2048712269295953E-2</c:v>
                </c:pt>
                <c:pt idx="3821">
                  <c:v>1.2046695537990865E-2</c:v>
                </c:pt>
                <c:pt idx="3822">
                  <c:v>1.2044680259930529E-2</c:v>
                </c:pt>
                <c:pt idx="3823">
                  <c:v>1.204266643365242E-2</c:v>
                </c:pt>
                <c:pt idx="3824">
                  <c:v>1.2040654057695879E-2</c:v>
                </c:pt>
                <c:pt idx="3825">
                  <c:v>1.2038643130602135E-2</c:v>
                </c:pt>
                <c:pt idx="3826">
                  <c:v>1.2036633650914296E-2</c:v>
                </c:pt>
                <c:pt idx="3827">
                  <c:v>1.2034625617177344E-2</c:v>
                </c:pt>
                <c:pt idx="3828">
                  <c:v>1.2032619027938129E-2</c:v>
                </c:pt>
                <c:pt idx="3829">
                  <c:v>1.2030613881745356E-2</c:v>
                </c:pt>
                <c:pt idx="3830">
                  <c:v>1.202861017714961E-2</c:v>
                </c:pt>
                <c:pt idx="3831">
                  <c:v>1.2026607912703331E-2</c:v>
                </c:pt>
                <c:pt idx="3832">
                  <c:v>1.2024607086960827E-2</c:v>
                </c:pt>
                <c:pt idx="3833">
                  <c:v>1.2022607698478247E-2</c:v>
                </c:pt>
                <c:pt idx="3834">
                  <c:v>1.2020609745813607E-2</c:v>
                </c:pt>
                <c:pt idx="3835">
                  <c:v>1.201861322752676E-2</c:v>
                </c:pt>
                <c:pt idx="3836">
                  <c:v>1.2016618142179405E-2</c:v>
                </c:pt>
                <c:pt idx="3837">
                  <c:v>1.2014624488335107E-2</c:v>
                </c:pt>
                <c:pt idx="3838">
                  <c:v>1.2012632264559253E-2</c:v>
                </c:pt>
                <c:pt idx="3839">
                  <c:v>1.2010641469419065E-2</c:v>
                </c:pt>
                <c:pt idx="3840">
                  <c:v>1.2008652101483622E-2</c:v>
                </c:pt>
                <c:pt idx="3841">
                  <c:v>1.2006664159323818E-2</c:v>
                </c:pt>
                <c:pt idx="3842">
                  <c:v>1.2004677641512381E-2</c:v>
                </c:pt>
                <c:pt idx="3843">
                  <c:v>1.200269254662387E-2</c:v>
                </c:pt>
                <c:pt idx="3844">
                  <c:v>1.2000708873234659E-2</c:v>
                </c:pt>
                <c:pt idx="3845">
                  <c:v>1.1998726619922956E-2</c:v>
                </c:pt>
                <c:pt idx="3846">
                  <c:v>1.1996745785268778E-2</c:v>
                </c:pt>
                <c:pt idx="3847">
                  <c:v>1.199476636785397E-2</c:v>
                </c:pt>
                <c:pt idx="3848">
                  <c:v>1.1992788366262172E-2</c:v>
                </c:pt>
                <c:pt idx="3849">
                  <c:v>1.1990811779078852E-2</c:v>
                </c:pt>
                <c:pt idx="3850">
                  <c:v>1.198883660489128E-2</c:v>
                </c:pt>
                <c:pt idx="3851">
                  <c:v>1.1986862842288504E-2</c:v>
                </c:pt>
                <c:pt idx="3852">
                  <c:v>1.1984890489861434E-2</c:v>
                </c:pt>
                <c:pt idx="3853">
                  <c:v>1.1982919546202727E-2</c:v>
                </c:pt>
                <c:pt idx="3854">
                  <c:v>1.1980950009906852E-2</c:v>
                </c:pt>
                <c:pt idx="3855">
                  <c:v>1.1978981879570066E-2</c:v>
                </c:pt>
                <c:pt idx="3856">
                  <c:v>1.1977015153790432E-2</c:v>
                </c:pt>
                <c:pt idx="3857">
                  <c:v>1.1975049831167799E-2</c:v>
                </c:pt>
                <c:pt idx="3858">
                  <c:v>1.1973085910303796E-2</c:v>
                </c:pt>
                <c:pt idx="3859">
                  <c:v>1.1971123389801813E-2</c:v>
                </c:pt>
                <c:pt idx="3860">
                  <c:v>1.1969162268267048E-2</c:v>
                </c:pt>
                <c:pt idx="3861">
                  <c:v>1.1967202544306476E-2</c:v>
                </c:pt>
                <c:pt idx="3862">
                  <c:v>1.1965244216528843E-2</c:v>
                </c:pt>
                <c:pt idx="3863">
                  <c:v>1.1963287283544649E-2</c:v>
                </c:pt>
                <c:pt idx="3864">
                  <c:v>1.1961331743966179E-2</c:v>
                </c:pt>
                <c:pt idx="3865">
                  <c:v>1.1959377596407491E-2</c:v>
                </c:pt>
                <c:pt idx="3866">
                  <c:v>1.1957424839484379E-2</c:v>
                </c:pt>
                <c:pt idx="3867">
                  <c:v>1.1955473471814429E-2</c:v>
                </c:pt>
                <c:pt idx="3868">
                  <c:v>1.1953523492016973E-2</c:v>
                </c:pt>
                <c:pt idx="3869">
                  <c:v>1.1951574898713084E-2</c:v>
                </c:pt>
                <c:pt idx="3870">
                  <c:v>1.1949627690525615E-2</c:v>
                </c:pt>
                <c:pt idx="3871">
                  <c:v>1.1947681866079144E-2</c:v>
                </c:pt>
                <c:pt idx="3872">
                  <c:v>1.1945737424000015E-2</c:v>
                </c:pt>
                <c:pt idx="3873">
                  <c:v>1.1943794362916295E-2</c:v>
                </c:pt>
                <c:pt idx="3874">
                  <c:v>1.1941852681457815E-2</c:v>
                </c:pt>
                <c:pt idx="3875">
                  <c:v>1.1939912378256128E-2</c:v>
                </c:pt>
                <c:pt idx="3876">
                  <c:v>1.1937973451944547E-2</c:v>
                </c:pt>
                <c:pt idx="3877">
                  <c:v>1.1936035901158095E-2</c:v>
                </c:pt>
                <c:pt idx="3878">
                  <c:v>1.1934099724533527E-2</c:v>
                </c:pt>
                <c:pt idx="3879">
                  <c:v>1.1932164920709348E-2</c:v>
                </c:pt>
                <c:pt idx="3880">
                  <c:v>1.193023148832576E-2</c:v>
                </c:pt>
                <c:pt idx="3881">
                  <c:v>1.1928299426024712E-2</c:v>
                </c:pt>
                <c:pt idx="3882">
                  <c:v>1.1926368732449864E-2</c:v>
                </c:pt>
                <c:pt idx="3883">
                  <c:v>1.1924439406246594E-2</c:v>
                </c:pt>
                <c:pt idx="3884">
                  <c:v>1.1922511446062E-2</c:v>
                </c:pt>
                <c:pt idx="3885">
                  <c:v>1.1920584850544881E-2</c:v>
                </c:pt>
                <c:pt idx="3886">
                  <c:v>1.1918659618345763E-2</c:v>
                </c:pt>
                <c:pt idx="3887">
                  <c:v>1.1916735748116865E-2</c:v>
                </c:pt>
                <c:pt idx="3888">
                  <c:v>1.1914813238512111E-2</c:v>
                </c:pt>
                <c:pt idx="3889">
                  <c:v>1.1912892088187141E-2</c:v>
                </c:pt>
                <c:pt idx="3890">
                  <c:v>1.1910972295799276E-2</c:v>
                </c:pt>
                <c:pt idx="3891">
                  <c:v>1.1909053860007563E-2</c:v>
                </c:pt>
                <c:pt idx="3892">
                  <c:v>1.1907136779472709E-2</c:v>
                </c:pt>
                <c:pt idx="3893">
                  <c:v>1.1905221052857134E-2</c:v>
                </c:pt>
                <c:pt idx="3894">
                  <c:v>1.1903306678824934E-2</c:v>
                </c:pt>
                <c:pt idx="3895">
                  <c:v>1.1901393656041903E-2</c:v>
                </c:pt>
                <c:pt idx="3896">
                  <c:v>1.1899481983175524E-2</c:v>
                </c:pt>
                <c:pt idx="3897">
                  <c:v>1.1897571658894943E-2</c:v>
                </c:pt>
                <c:pt idx="3898">
                  <c:v>1.1895662681870995E-2</c:v>
                </c:pt>
                <c:pt idx="3899">
                  <c:v>1.18937550507762E-2</c:v>
                </c:pt>
                <c:pt idx="3900">
                  <c:v>1.1891848764284741E-2</c:v>
                </c:pt>
                <c:pt idx="3901">
                  <c:v>1.1889943821072465E-2</c:v>
                </c:pt>
                <c:pt idx="3902">
                  <c:v>1.1888040219816912E-2</c:v>
                </c:pt>
                <c:pt idx="3903">
                  <c:v>1.1886137959197253E-2</c:v>
                </c:pt>
                <c:pt idx="3904">
                  <c:v>1.1884237037894367E-2</c:v>
                </c:pt>
                <c:pt idx="3905">
                  <c:v>1.1882337454590745E-2</c:v>
                </c:pt>
                <c:pt idx="3906">
                  <c:v>1.1880439207970581E-2</c:v>
                </c:pt>
                <c:pt idx="3907">
                  <c:v>1.1878542296719702E-2</c:v>
                </c:pt>
                <c:pt idx="3908">
                  <c:v>1.1876646719525595E-2</c:v>
                </c:pt>
                <c:pt idx="3909">
                  <c:v>1.1874752475077386E-2</c:v>
                </c:pt>
                <c:pt idx="3910">
                  <c:v>1.1872859562065866E-2</c:v>
                </c:pt>
                <c:pt idx="3911">
                  <c:v>1.1870967979183461E-2</c:v>
                </c:pt>
                <c:pt idx="3912">
                  <c:v>1.1869077725124254E-2</c:v>
                </c:pt>
                <c:pt idx="3913">
                  <c:v>1.1867188798583948E-2</c:v>
                </c:pt>
                <c:pt idx="3914">
                  <c:v>1.1865301198259896E-2</c:v>
                </c:pt>
                <c:pt idx="3915">
                  <c:v>1.1863414922851099E-2</c:v>
                </c:pt>
                <c:pt idx="3916">
                  <c:v>1.1861529971058177E-2</c:v>
                </c:pt>
                <c:pt idx="3917">
                  <c:v>1.1859646341583371E-2</c:v>
                </c:pt>
                <c:pt idx="3918">
                  <c:v>1.1857764033130571E-2</c:v>
                </c:pt>
                <c:pt idx="3919">
                  <c:v>1.1855883044405293E-2</c:v>
                </c:pt>
                <c:pt idx="3920">
                  <c:v>1.1854003374114659E-2</c:v>
                </c:pt>
                <c:pt idx="3921">
                  <c:v>1.1852125020967427E-2</c:v>
                </c:pt>
                <c:pt idx="3922">
                  <c:v>1.1850247983673975E-2</c:v>
                </c:pt>
                <c:pt idx="3923">
                  <c:v>1.1848372260946276E-2</c:v>
                </c:pt>
                <c:pt idx="3924">
                  <c:v>1.1846497851497939E-2</c:v>
                </c:pt>
                <c:pt idx="3925">
                  <c:v>1.1844624754044186E-2</c:v>
                </c:pt>
                <c:pt idx="3926">
                  <c:v>1.1842752967301832E-2</c:v>
                </c:pt>
                <c:pt idx="3927">
                  <c:v>1.18408824899893E-2</c:v>
                </c:pt>
                <c:pt idx="3928">
                  <c:v>1.1839013320826632E-2</c:v>
                </c:pt>
                <c:pt idx="3929">
                  <c:v>1.1837145458535463E-2</c:v>
                </c:pt>
                <c:pt idx="3930">
                  <c:v>1.1835278901839028E-2</c:v>
                </c:pt>
                <c:pt idx="3931">
                  <c:v>1.1833413649462148E-2</c:v>
                </c:pt>
                <c:pt idx="3932">
                  <c:v>1.1831549700131247E-2</c:v>
                </c:pt>
                <c:pt idx="3933">
                  <c:v>1.1829687052574353E-2</c:v>
                </c:pt>
                <c:pt idx="3934">
                  <c:v>1.1827825705521074E-2</c:v>
                </c:pt>
                <c:pt idx="3935">
                  <c:v>1.1825965657702596E-2</c:v>
                </c:pt>
                <c:pt idx="3936">
                  <c:v>1.1824106907851696E-2</c:v>
                </c:pt>
                <c:pt idx="3937">
                  <c:v>1.1822249454702737E-2</c:v>
                </c:pt>
                <c:pt idx="3938">
                  <c:v>1.1820393296991662E-2</c:v>
                </c:pt>
                <c:pt idx="3939">
                  <c:v>1.181853843345599E-2</c:v>
                </c:pt>
                <c:pt idx="3940">
                  <c:v>1.1816684862834806E-2</c:v>
                </c:pt>
                <c:pt idx="3941">
                  <c:v>1.1814832583868786E-2</c:v>
                </c:pt>
                <c:pt idx="3942">
                  <c:v>1.1812981595300158E-2</c:v>
                </c:pt>
                <c:pt idx="3943">
                  <c:v>1.1811131895872743E-2</c:v>
                </c:pt>
                <c:pt idx="3944">
                  <c:v>1.1809283484331893E-2</c:v>
                </c:pt>
                <c:pt idx="3945">
                  <c:v>1.1807436359424547E-2</c:v>
                </c:pt>
                <c:pt idx="3946">
                  <c:v>1.1805590519899215E-2</c:v>
                </c:pt>
                <c:pt idx="3947">
                  <c:v>1.1803745964505924E-2</c:v>
                </c:pt>
                <c:pt idx="3948">
                  <c:v>1.1801902691996305E-2</c:v>
                </c:pt>
                <c:pt idx="3949">
                  <c:v>1.1800060701123506E-2</c:v>
                </c:pt>
                <c:pt idx="3950">
                  <c:v>1.1798219990642263E-2</c:v>
                </c:pt>
                <c:pt idx="3951">
                  <c:v>1.179638055930881E-2</c:v>
                </c:pt>
                <c:pt idx="3952">
                  <c:v>1.1794542405880987E-2</c:v>
                </c:pt>
                <c:pt idx="3953">
                  <c:v>1.1792705529118144E-2</c:v>
                </c:pt>
                <c:pt idx="3954">
                  <c:v>1.1790869927781165E-2</c:v>
                </c:pt>
                <c:pt idx="3955">
                  <c:v>1.1789035600632507E-2</c:v>
                </c:pt>
                <c:pt idx="3956">
                  <c:v>1.1787202546436131E-2</c:v>
                </c:pt>
                <c:pt idx="3957">
                  <c:v>1.1785370763957559E-2</c:v>
                </c:pt>
                <c:pt idx="3958">
                  <c:v>1.1783540251963825E-2</c:v>
                </c:pt>
                <c:pt idx="3959">
                  <c:v>1.1781711009223513E-2</c:v>
                </c:pt>
                <c:pt idx="3960">
                  <c:v>1.177988303450672E-2</c:v>
                </c:pt>
                <c:pt idx="3961">
                  <c:v>1.1778056326585082E-2</c:v>
                </c:pt>
                <c:pt idx="3962">
                  <c:v>1.1776230884231754E-2</c:v>
                </c:pt>
                <c:pt idx="3963">
                  <c:v>1.1774406706221398E-2</c:v>
                </c:pt>
                <c:pt idx="3964">
                  <c:v>1.1772583791330213E-2</c:v>
                </c:pt>
                <c:pt idx="3965">
                  <c:v>1.1770762138335921E-2</c:v>
                </c:pt>
                <c:pt idx="3966">
                  <c:v>1.1768941746017732E-2</c:v>
                </c:pt>
                <c:pt idx="3967">
                  <c:v>1.1767122613156402E-2</c:v>
                </c:pt>
                <c:pt idx="3968">
                  <c:v>1.1765304738534158E-2</c:v>
                </c:pt>
                <c:pt idx="3969">
                  <c:v>1.176348812093478E-2</c:v>
                </c:pt>
                <c:pt idx="3970">
                  <c:v>1.1761672759143511E-2</c:v>
                </c:pt>
                <c:pt idx="3971">
                  <c:v>1.1759858651947128E-2</c:v>
                </c:pt>
                <c:pt idx="3972">
                  <c:v>1.1758045798133894E-2</c:v>
                </c:pt>
                <c:pt idx="3973">
                  <c:v>1.1756234196493571E-2</c:v>
                </c:pt>
                <c:pt idx="3974">
                  <c:v>1.1754423845817428E-2</c:v>
                </c:pt>
                <c:pt idx="3975">
                  <c:v>1.1752614744898207E-2</c:v>
                </c:pt>
                <c:pt idx="3976">
                  <c:v>1.1750806892530174E-2</c:v>
                </c:pt>
                <c:pt idx="3977">
                  <c:v>1.1749000287509062E-2</c:v>
                </c:pt>
                <c:pt idx="3978">
                  <c:v>1.1747194928632094E-2</c:v>
                </c:pt>
                <c:pt idx="3979">
                  <c:v>1.1745390814697988E-2</c:v>
                </c:pt>
                <c:pt idx="3980">
                  <c:v>1.1743587944506927E-2</c:v>
                </c:pt>
                <c:pt idx="3981">
                  <c:v>1.1741786316860594E-2</c:v>
                </c:pt>
                <c:pt idx="3982">
                  <c:v>1.1739985930562148E-2</c:v>
                </c:pt>
                <c:pt idx="3983">
                  <c:v>1.1738186784416221E-2</c:v>
                </c:pt>
                <c:pt idx="3984">
                  <c:v>1.1736388877228906E-2</c:v>
                </c:pt>
                <c:pt idx="3985">
                  <c:v>1.1734592207807797E-2</c:v>
                </c:pt>
                <c:pt idx="3986">
                  <c:v>1.1732796774961935E-2</c:v>
                </c:pt>
                <c:pt idx="3987">
                  <c:v>1.1731002577501837E-2</c:v>
                </c:pt>
                <c:pt idx="3988">
                  <c:v>1.1729209614239478E-2</c:v>
                </c:pt>
                <c:pt idx="3989">
                  <c:v>1.1727417883988314E-2</c:v>
                </c:pt>
                <c:pt idx="3990">
                  <c:v>1.1725627385563247E-2</c:v>
                </c:pt>
                <c:pt idx="3991">
                  <c:v>1.1723838117780638E-2</c:v>
                </c:pt>
                <c:pt idx="3992">
                  <c:v>1.1722050079458307E-2</c:v>
                </c:pt>
                <c:pt idx="3993">
                  <c:v>1.172026326941555E-2</c:v>
                </c:pt>
                <c:pt idx="3994">
                  <c:v>1.1718477686473076E-2</c:v>
                </c:pt>
                <c:pt idx="3995">
                  <c:v>1.1716693329453073E-2</c:v>
                </c:pt>
                <c:pt idx="3996">
                  <c:v>1.1714910197179171E-2</c:v>
                </c:pt>
                <c:pt idx="3997">
                  <c:v>1.1713128288476439E-2</c:v>
                </c:pt>
                <c:pt idx="3998">
                  <c:v>1.1711347602171405E-2</c:v>
                </c:pt>
                <c:pt idx="3999">
                  <c:v>1.1709568137092018E-2</c:v>
                </c:pt>
                <c:pt idx="4000">
                  <c:v>1.1707789892067689E-2</c:v>
                </c:pt>
                <c:pt idx="4001">
                  <c:v>1.1706012865929245E-2</c:v>
                </c:pt>
                <c:pt idx="4002">
                  <c:v>1.1704237057508964E-2</c:v>
                </c:pt>
                <c:pt idx="4003">
                  <c:v>1.1702462465640545E-2</c:v>
                </c:pt>
                <c:pt idx="4004">
                  <c:v>1.170068908915914E-2</c:v>
                </c:pt>
                <c:pt idx="4005">
                  <c:v>1.1698916926901295E-2</c:v>
                </c:pt>
                <c:pt idx="4006">
                  <c:v>1.1697145977705024E-2</c:v>
                </c:pt>
                <c:pt idx="4007">
                  <c:v>1.1695376240409731E-2</c:v>
                </c:pt>
                <c:pt idx="4008">
                  <c:v>1.1693607713856255E-2</c:v>
                </c:pt>
                <c:pt idx="4009">
                  <c:v>1.1691840396886864E-2</c:v>
                </c:pt>
                <c:pt idx="4010">
                  <c:v>1.1690074288345235E-2</c:v>
                </c:pt>
                <c:pt idx="4011">
                  <c:v>1.1688309387076469E-2</c:v>
                </c:pt>
                <c:pt idx="4012">
                  <c:v>1.1686545691927069E-2</c:v>
                </c:pt>
                <c:pt idx="4013">
                  <c:v>1.1684783201744951E-2</c:v>
                </c:pt>
                <c:pt idx="4014">
                  <c:v>1.1683021915379456E-2</c:v>
                </c:pt>
                <c:pt idx="4015">
                  <c:v>1.1681261831681323E-2</c:v>
                </c:pt>
                <c:pt idx="4016">
                  <c:v>1.167950294950269E-2</c:v>
                </c:pt>
                <c:pt idx="4017">
                  <c:v>1.1677745267697125E-2</c:v>
                </c:pt>
                <c:pt idx="4018">
                  <c:v>1.1675988785119558E-2</c:v>
                </c:pt>
                <c:pt idx="4019">
                  <c:v>1.167423350062635E-2</c:v>
                </c:pt>
                <c:pt idx="4020">
                  <c:v>1.1672479413075247E-2</c:v>
                </c:pt>
                <c:pt idx="4021">
                  <c:v>1.1670726521325397E-2</c:v>
                </c:pt>
                <c:pt idx="4022">
                  <c:v>1.1668974824237332E-2</c:v>
                </c:pt>
                <c:pt idx="4023">
                  <c:v>1.1667224320672971E-2</c:v>
                </c:pt>
                <c:pt idx="4024">
                  <c:v>1.1665475009495663E-2</c:v>
                </c:pt>
                <c:pt idx="4025">
                  <c:v>1.1663726889570073E-2</c:v>
                </c:pt>
                <c:pt idx="4026">
                  <c:v>1.1661979959762321E-2</c:v>
                </c:pt>
                <c:pt idx="4027">
                  <c:v>1.1660234218939866E-2</c:v>
                </c:pt>
                <c:pt idx="4028">
                  <c:v>1.1658489665971571E-2</c:v>
                </c:pt>
                <c:pt idx="4029">
                  <c:v>1.1656746299727658E-2</c:v>
                </c:pt>
                <c:pt idx="4030">
                  <c:v>1.1655004119079751E-2</c:v>
                </c:pt>
                <c:pt idx="4031">
                  <c:v>1.1653263122900827E-2</c:v>
                </c:pt>
                <c:pt idx="4032">
                  <c:v>1.1651523310065252E-2</c:v>
                </c:pt>
                <c:pt idx="4033">
                  <c:v>1.1649784679448733E-2</c:v>
                </c:pt>
                <c:pt idx="4034">
                  <c:v>1.1648047229928397E-2</c:v>
                </c:pt>
                <c:pt idx="4035">
                  <c:v>1.1646310960382702E-2</c:v>
                </c:pt>
                <c:pt idx="4036">
                  <c:v>1.1644575869691462E-2</c:v>
                </c:pt>
                <c:pt idx="4037">
                  <c:v>1.1642841956735882E-2</c:v>
                </c:pt>
                <c:pt idx="4038">
                  <c:v>1.1641109220398524E-2</c:v>
                </c:pt>
                <c:pt idx="4039">
                  <c:v>1.1639377659563285E-2</c:v>
                </c:pt>
                <c:pt idx="4040">
                  <c:v>1.1637647273115443E-2</c:v>
                </c:pt>
                <c:pt idx="4041">
                  <c:v>1.1635918059941621E-2</c:v>
                </c:pt>
                <c:pt idx="4042">
                  <c:v>1.1634190018929798E-2</c:v>
                </c:pt>
                <c:pt idx="4043">
                  <c:v>1.1632463148969293E-2</c:v>
                </c:pt>
                <c:pt idx="4044">
                  <c:v>1.1630737448950797E-2</c:v>
                </c:pt>
                <c:pt idx="4045">
                  <c:v>1.1629012917766319E-2</c:v>
                </c:pt>
                <c:pt idx="4046">
                  <c:v>1.162728955430924E-2</c:v>
                </c:pt>
                <c:pt idx="4047">
                  <c:v>1.1625567357474265E-2</c:v>
                </c:pt>
                <c:pt idx="4048">
                  <c:v>1.162384632615745E-2</c:v>
                </c:pt>
                <c:pt idx="4049">
                  <c:v>1.1622126459256182E-2</c:v>
                </c:pt>
                <c:pt idx="4050">
                  <c:v>1.1620407755669197E-2</c:v>
                </c:pt>
                <c:pt idx="4051">
                  <c:v>1.1618690214296552E-2</c:v>
                </c:pt>
                <c:pt idx="4052">
                  <c:v>1.1616973834039651E-2</c:v>
                </c:pt>
                <c:pt idx="4053">
                  <c:v>1.1615258613801213E-2</c:v>
                </c:pt>
                <c:pt idx="4054">
                  <c:v>1.1613544552485302E-2</c:v>
                </c:pt>
                <c:pt idx="4055">
                  <c:v>1.161183164899731E-2</c:v>
                </c:pt>
                <c:pt idx="4056">
                  <c:v>1.1610119902243929E-2</c:v>
                </c:pt>
                <c:pt idx="4057">
                  <c:v>1.1608409311133201E-2</c:v>
                </c:pt>
                <c:pt idx="4058">
                  <c:v>1.1606699874574487E-2</c:v>
                </c:pt>
                <c:pt idx="4059">
                  <c:v>1.1604991591478446E-2</c:v>
                </c:pt>
                <c:pt idx="4060">
                  <c:v>1.1603284460757085E-2</c:v>
                </c:pt>
                <c:pt idx="4061">
                  <c:v>1.1601578481323704E-2</c:v>
                </c:pt>
                <c:pt idx="4062">
                  <c:v>1.159987365209293E-2</c:v>
                </c:pt>
                <c:pt idx="4063">
                  <c:v>1.1598169971980677E-2</c:v>
                </c:pt>
                <c:pt idx="4064">
                  <c:v>1.1596467439904215E-2</c:v>
                </c:pt>
                <c:pt idx="4065">
                  <c:v>1.1594766054782069E-2</c:v>
                </c:pt>
                <c:pt idx="4066">
                  <c:v>1.1593065815534117E-2</c:v>
                </c:pt>
                <c:pt idx="4067">
                  <c:v>1.1591366721081504E-2</c:v>
                </c:pt>
                <c:pt idx="4068">
                  <c:v>1.1589668770346704E-2</c:v>
                </c:pt>
                <c:pt idx="4069">
                  <c:v>1.1587971962253469E-2</c:v>
                </c:pt>
                <c:pt idx="4070">
                  <c:v>1.1586276295726873E-2</c:v>
                </c:pt>
                <c:pt idx="4071">
                  <c:v>1.1584581769693261E-2</c:v>
                </c:pt>
                <c:pt idx="4072">
                  <c:v>1.1582888383080296E-2</c:v>
                </c:pt>
                <c:pt idx="4073">
                  <c:v>1.1581196134816918E-2</c:v>
                </c:pt>
                <c:pt idx="4074">
                  <c:v>1.1579505023833368E-2</c:v>
                </c:pt>
                <c:pt idx="4075">
                  <c:v>1.157781504906117E-2</c:v>
                </c:pt>
                <c:pt idx="4076">
                  <c:v>1.1576126209433128E-2</c:v>
                </c:pt>
                <c:pt idx="4077">
                  <c:v>1.1574438503883349E-2</c:v>
                </c:pt>
                <c:pt idx="4078">
                  <c:v>1.1572751931347214E-2</c:v>
                </c:pt>
                <c:pt idx="4079">
                  <c:v>1.1571066490761384E-2</c:v>
                </c:pt>
                <c:pt idx="4080">
                  <c:v>1.1569382181063785E-2</c:v>
                </c:pt>
                <c:pt idx="4081">
                  <c:v>1.1567699001193659E-2</c:v>
                </c:pt>
                <c:pt idx="4082">
                  <c:v>1.1566016950091493E-2</c:v>
                </c:pt>
                <c:pt idx="4083">
                  <c:v>1.1564336026699054E-2</c:v>
                </c:pt>
                <c:pt idx="4084">
                  <c:v>1.1562656229959395E-2</c:v>
                </c:pt>
                <c:pt idx="4085">
                  <c:v>1.1560977558816805E-2</c:v>
                </c:pt>
                <c:pt idx="4086">
                  <c:v>1.1559300012216887E-2</c:v>
                </c:pt>
                <c:pt idx="4087">
                  <c:v>1.155762358910647E-2</c:v>
                </c:pt>
                <c:pt idx="4088">
                  <c:v>1.1555948288433681E-2</c:v>
                </c:pt>
                <c:pt idx="4089">
                  <c:v>1.1554274109147878E-2</c:v>
                </c:pt>
                <c:pt idx="4090">
                  <c:v>1.155260105019971E-2</c:v>
                </c:pt>
                <c:pt idx="4091">
                  <c:v>1.1550929110541069E-2</c:v>
                </c:pt>
                <c:pt idx="4092">
                  <c:v>1.15492582891251E-2</c:v>
                </c:pt>
                <c:pt idx="4093">
                  <c:v>1.1547588584906213E-2</c:v>
                </c:pt>
                <c:pt idx="4094">
                  <c:v>1.1545919996840077E-2</c:v>
                </c:pt>
                <c:pt idx="4095">
                  <c:v>1.1544252523883608E-2</c:v>
                </c:pt>
                <c:pt idx="4096">
                  <c:v>1.1542586164994945E-2</c:v>
                </c:pt>
                <c:pt idx="4097">
                  <c:v>1.1540920919133522E-2</c:v>
                </c:pt>
                <c:pt idx="4098">
                  <c:v>1.1539256785259997E-2</c:v>
                </c:pt>
                <c:pt idx="4099">
                  <c:v>1.1537593762336264E-2</c:v>
                </c:pt>
                <c:pt idx="4100">
                  <c:v>1.1535931849325474E-2</c:v>
                </c:pt>
                <c:pt idx="4101">
                  <c:v>1.1534271045192007E-2</c:v>
                </c:pt>
                <c:pt idx="4102">
                  <c:v>1.1532611348901501E-2</c:v>
                </c:pt>
                <c:pt idx="4103">
                  <c:v>1.1530952759420808E-2</c:v>
                </c:pt>
                <c:pt idx="4104">
                  <c:v>1.1529295275718035E-2</c:v>
                </c:pt>
                <c:pt idx="4105">
                  <c:v>1.1527638896762513E-2</c:v>
                </c:pt>
                <c:pt idx="4106">
                  <c:v>1.1525983621524799E-2</c:v>
                </c:pt>
                <c:pt idx="4107">
                  <c:v>1.1524329448976701E-2</c:v>
                </c:pt>
                <c:pt idx="4108">
                  <c:v>1.1522676378091233E-2</c:v>
                </c:pt>
                <c:pt idx="4109">
                  <c:v>1.1521024407842655E-2</c:v>
                </c:pt>
                <c:pt idx="4110">
                  <c:v>1.1519373537206432E-2</c:v>
                </c:pt>
                <c:pt idx="4111">
                  <c:v>1.151772376515928E-2</c:v>
                </c:pt>
                <c:pt idx="4112">
                  <c:v>1.1516075090679097E-2</c:v>
                </c:pt>
                <c:pt idx="4113">
                  <c:v>1.1514427512745043E-2</c:v>
                </c:pt>
                <c:pt idx="4114">
                  <c:v>1.1512781030337463E-2</c:v>
                </c:pt>
                <c:pt idx="4115">
                  <c:v>1.1511135642437937E-2</c:v>
                </c:pt>
                <c:pt idx="4116">
                  <c:v>1.1509491348029248E-2</c:v>
                </c:pt>
                <c:pt idx="4117">
                  <c:v>1.1507848146095408E-2</c:v>
                </c:pt>
                <c:pt idx="4118">
                  <c:v>1.150620603562162E-2</c:v>
                </c:pt>
                <c:pt idx="4119">
                  <c:v>1.1504565015594307E-2</c:v>
                </c:pt>
                <c:pt idx="4120">
                  <c:v>1.1502925085001097E-2</c:v>
                </c:pt>
                <c:pt idx="4121">
                  <c:v>1.1501286242830828E-2</c:v>
                </c:pt>
                <c:pt idx="4122">
                  <c:v>1.1499648488073532E-2</c:v>
                </c:pt>
                <c:pt idx="4123">
                  <c:v>1.1498011819720457E-2</c:v>
                </c:pt>
                <c:pt idx="4124">
                  <c:v>1.1496376236764038E-2</c:v>
                </c:pt>
                <c:pt idx="4125">
                  <c:v>1.149474173819791E-2</c:v>
                </c:pt>
                <c:pt idx="4126">
                  <c:v>1.1493108323016928E-2</c:v>
                </c:pt>
                <c:pt idx="4127">
                  <c:v>1.1491475990217102E-2</c:v>
                </c:pt>
                <c:pt idx="4128">
                  <c:v>1.1489844738795664E-2</c:v>
                </c:pt>
                <c:pt idx="4129">
                  <c:v>1.1488214567751041E-2</c:v>
                </c:pt>
                <c:pt idx="4130">
                  <c:v>1.1486585476082825E-2</c:v>
                </c:pt>
                <c:pt idx="4131">
                  <c:v>1.1484957462791814E-2</c:v>
                </c:pt>
                <c:pt idx="4132">
                  <c:v>1.1483330526880001E-2</c:v>
                </c:pt>
                <c:pt idx="4133">
                  <c:v>1.1481704667350556E-2</c:v>
                </c:pt>
                <c:pt idx="4134">
                  <c:v>1.1480079883207799E-2</c:v>
                </c:pt>
                <c:pt idx="4135">
                  <c:v>1.1478456173457299E-2</c:v>
                </c:pt>
                <c:pt idx="4136">
                  <c:v>1.1476833537105753E-2</c:v>
                </c:pt>
                <c:pt idx="4137">
                  <c:v>1.147521197316104E-2</c:v>
                </c:pt>
                <c:pt idx="4138">
                  <c:v>1.1473591480632239E-2</c:v>
                </c:pt>
                <c:pt idx="4139">
                  <c:v>1.1471972058529583E-2</c:v>
                </c:pt>
                <c:pt idx="4140">
                  <c:v>1.1470353705864496E-2</c:v>
                </c:pt>
                <c:pt idx="4141">
                  <c:v>1.1468736421649566E-2</c:v>
                </c:pt>
                <c:pt idx="4142">
                  <c:v>1.1467120204898529E-2</c:v>
                </c:pt>
                <c:pt idx="4143">
                  <c:v>1.1465505054626325E-2</c:v>
                </c:pt>
                <c:pt idx="4144">
                  <c:v>1.1463890969849046E-2</c:v>
                </c:pt>
                <c:pt idx="4145">
                  <c:v>1.1462277949583929E-2</c:v>
                </c:pt>
                <c:pt idx="4146">
                  <c:v>1.1460665992849412E-2</c:v>
                </c:pt>
                <c:pt idx="4147">
                  <c:v>1.1459055098665058E-2</c:v>
                </c:pt>
                <c:pt idx="4148">
                  <c:v>1.145744526605161E-2</c:v>
                </c:pt>
                <c:pt idx="4149">
                  <c:v>1.1455836494030964E-2</c:v>
                </c:pt>
                <c:pt idx="4150">
                  <c:v>1.1454228781626179E-2</c:v>
                </c:pt>
                <c:pt idx="4151">
                  <c:v>1.1452622127861469E-2</c:v>
                </c:pt>
                <c:pt idx="4152">
                  <c:v>1.1451016531762169E-2</c:v>
                </c:pt>
                <c:pt idx="4153">
                  <c:v>1.1449411992354814E-2</c:v>
                </c:pt>
                <c:pt idx="4154">
                  <c:v>1.1447808508667055E-2</c:v>
                </c:pt>
                <c:pt idx="4155">
                  <c:v>1.1446206079727706E-2</c:v>
                </c:pt>
                <c:pt idx="4156">
                  <c:v>1.1444604704566716E-2</c:v>
                </c:pt>
                <c:pt idx="4157">
                  <c:v>1.1443004382215198E-2</c:v>
                </c:pt>
                <c:pt idx="4158">
                  <c:v>1.1441405111705388E-2</c:v>
                </c:pt>
                <c:pt idx="4159">
                  <c:v>1.1439806892070683E-2</c:v>
                </c:pt>
                <c:pt idx="4160">
                  <c:v>1.1438209722345594E-2</c:v>
                </c:pt>
                <c:pt idx="4161">
                  <c:v>1.143661360156579E-2</c:v>
                </c:pt>
                <c:pt idx="4162">
                  <c:v>1.1435018528768081E-2</c:v>
                </c:pt>
                <c:pt idx="4163">
                  <c:v>1.1433424502990392E-2</c:v>
                </c:pt>
                <c:pt idx="4164">
                  <c:v>1.1431831523271799E-2</c:v>
                </c:pt>
                <c:pt idx="4165">
                  <c:v>1.1430239588652495E-2</c:v>
                </c:pt>
                <c:pt idx="4166">
                  <c:v>1.1428648698173819E-2</c:v>
                </c:pt>
                <c:pt idx="4167">
                  <c:v>1.1427058850878229E-2</c:v>
                </c:pt>
                <c:pt idx="4168">
                  <c:v>1.1425470045809304E-2</c:v>
                </c:pt>
                <c:pt idx="4169">
                  <c:v>1.1423882282011771E-2</c:v>
                </c:pt>
                <c:pt idx="4170">
                  <c:v>1.1422295558531458E-2</c:v>
                </c:pt>
                <c:pt idx="4171">
                  <c:v>1.1420709874415321E-2</c:v>
                </c:pt>
                <c:pt idx="4172">
                  <c:v>1.1419125228711437E-2</c:v>
                </c:pt>
                <c:pt idx="4173">
                  <c:v>1.1417541620469006E-2</c:v>
                </c:pt>
                <c:pt idx="4174">
                  <c:v>1.1415959048738355E-2</c:v>
                </c:pt>
                <c:pt idx="4175">
                  <c:v>1.1414377512570894E-2</c:v>
                </c:pt>
                <c:pt idx="4176">
                  <c:v>1.1412797011019183E-2</c:v>
                </c:pt>
                <c:pt idx="4177">
                  <c:v>1.1411217543136872E-2</c:v>
                </c:pt>
                <c:pt idx="4178">
                  <c:v>1.1409639107978729E-2</c:v>
                </c:pt>
                <c:pt idx="4179">
                  <c:v>1.1408061704600639E-2</c:v>
                </c:pt>
                <c:pt idx="4180">
                  <c:v>1.1406485332059582E-2</c:v>
                </c:pt>
                <c:pt idx="4181">
                  <c:v>1.1404909989413648E-2</c:v>
                </c:pt>
                <c:pt idx="4182">
                  <c:v>1.1403335675722043E-2</c:v>
                </c:pt>
                <c:pt idx="4183">
                  <c:v>1.140176239004506E-2</c:v>
                </c:pt>
                <c:pt idx="4184">
                  <c:v>1.1400190131444101E-2</c:v>
                </c:pt>
                <c:pt idx="4185">
                  <c:v>1.1398618898981663E-2</c:v>
                </c:pt>
                <c:pt idx="4186">
                  <c:v>1.1397048691721342E-2</c:v>
                </c:pt>
                <c:pt idx="4187">
                  <c:v>1.1395479508727858E-2</c:v>
                </c:pt>
                <c:pt idx="4188">
                  <c:v>1.1393911349066982E-2</c:v>
                </c:pt>
                <c:pt idx="4189">
                  <c:v>1.1392344211805605E-2</c:v>
                </c:pt>
                <c:pt idx="4190">
                  <c:v>1.1390778096011713E-2</c:v>
                </c:pt>
                <c:pt idx="4191">
                  <c:v>1.1389213000754357E-2</c:v>
                </c:pt>
                <c:pt idx="4192">
                  <c:v>1.1387648925103711E-2</c:v>
                </c:pt>
                <c:pt idx="4193">
                  <c:v>1.1386085868131014E-2</c:v>
                </c:pt>
                <c:pt idx="4194">
                  <c:v>1.1384523828908592E-2</c:v>
                </c:pt>
                <c:pt idx="4195">
                  <c:v>1.1382962806509868E-2</c:v>
                </c:pt>
                <c:pt idx="4196">
                  <c:v>1.1381402800009347E-2</c:v>
                </c:pt>
                <c:pt idx="4197">
                  <c:v>1.1379843808482596E-2</c:v>
                </c:pt>
                <c:pt idx="4198">
                  <c:v>1.137828583100628E-2</c:v>
                </c:pt>
                <c:pt idx="4199">
                  <c:v>1.137672886665813E-2</c:v>
                </c:pt>
                <c:pt idx="4200">
                  <c:v>1.1375172914516977E-2</c:v>
                </c:pt>
                <c:pt idx="4201">
                  <c:v>1.1373617973662707E-2</c:v>
                </c:pt>
                <c:pt idx="4202">
                  <c:v>1.1372064043176273E-2</c:v>
                </c:pt>
                <c:pt idx="4203">
                  <c:v>1.1370511122139722E-2</c:v>
                </c:pt>
                <c:pt idx="4204">
                  <c:v>1.1368959209636161E-2</c:v>
                </c:pt>
                <c:pt idx="4205">
                  <c:v>1.1367408304749757E-2</c:v>
                </c:pt>
                <c:pt idx="4206">
                  <c:v>1.136585840656577E-2</c:v>
                </c:pt>
                <c:pt idx="4207">
                  <c:v>1.1364309514170487E-2</c:v>
                </c:pt>
                <c:pt idx="4208">
                  <c:v>1.1362761626651306E-2</c:v>
                </c:pt>
                <c:pt idx="4209">
                  <c:v>1.136121474309666E-2</c:v>
                </c:pt>
                <c:pt idx="4210">
                  <c:v>1.1359668862596048E-2</c:v>
                </c:pt>
                <c:pt idx="4211">
                  <c:v>1.1358123984240026E-2</c:v>
                </c:pt>
                <c:pt idx="4212">
                  <c:v>1.135658010712021E-2</c:v>
                </c:pt>
                <c:pt idx="4213">
                  <c:v>1.1355037230329282E-2</c:v>
                </c:pt>
                <c:pt idx="4214">
                  <c:v>1.1353495352960978E-2</c:v>
                </c:pt>
                <c:pt idx="4215">
                  <c:v>1.1351954474110077E-2</c:v>
                </c:pt>
                <c:pt idx="4216">
                  <c:v>1.1350414592872414E-2</c:v>
                </c:pt>
                <c:pt idx="4217">
                  <c:v>1.1348875708344889E-2</c:v>
                </c:pt>
                <c:pt idx="4218">
                  <c:v>1.1347337819625434E-2</c:v>
                </c:pt>
                <c:pt idx="4219">
                  <c:v>1.1345800925813053E-2</c:v>
                </c:pt>
                <c:pt idx="4220">
                  <c:v>1.1344265026007751E-2</c:v>
                </c:pt>
                <c:pt idx="4221">
                  <c:v>1.1342730119310637E-2</c:v>
                </c:pt>
                <c:pt idx="4222">
                  <c:v>1.1341196204823828E-2</c:v>
                </c:pt>
                <c:pt idx="4223">
                  <c:v>1.1339663281650475E-2</c:v>
                </c:pt>
                <c:pt idx="4224">
                  <c:v>1.1338131348894798E-2</c:v>
                </c:pt>
                <c:pt idx="4225">
                  <c:v>1.1336600405662039E-2</c:v>
                </c:pt>
                <c:pt idx="4226">
                  <c:v>1.1335070451058494E-2</c:v>
                </c:pt>
                <c:pt idx="4227">
                  <c:v>1.1333541484191481E-2</c:v>
                </c:pt>
                <c:pt idx="4228">
                  <c:v>1.1332013504169342E-2</c:v>
                </c:pt>
                <c:pt idx="4229">
                  <c:v>1.1330486510101486E-2</c:v>
                </c:pt>
                <c:pt idx="4230">
                  <c:v>1.1328960501098318E-2</c:v>
                </c:pt>
                <c:pt idx="4231">
                  <c:v>1.1327435476271302E-2</c:v>
                </c:pt>
                <c:pt idx="4232">
                  <c:v>1.1325911434732924E-2</c:v>
                </c:pt>
                <c:pt idx="4233">
                  <c:v>1.1324388375596678E-2</c:v>
                </c:pt>
                <c:pt idx="4234">
                  <c:v>1.1322866297977116E-2</c:v>
                </c:pt>
                <c:pt idx="4235">
                  <c:v>1.1321345200989799E-2</c:v>
                </c:pt>
                <c:pt idx="4236">
                  <c:v>1.1319825083751298E-2</c:v>
                </c:pt>
                <c:pt idx="4237">
                  <c:v>1.1318305945379236E-2</c:v>
                </c:pt>
                <c:pt idx="4238">
                  <c:v>1.1316787784992226E-2</c:v>
                </c:pt>
                <c:pt idx="4239">
                  <c:v>1.1315270601709931E-2</c:v>
                </c:pt>
                <c:pt idx="4240">
                  <c:v>1.1313754394652998E-2</c:v>
                </c:pt>
                <c:pt idx="4241">
                  <c:v>1.1312239162943121E-2</c:v>
                </c:pt>
                <c:pt idx="4242">
                  <c:v>1.1310724905702995E-2</c:v>
                </c:pt>
                <c:pt idx="4243">
                  <c:v>1.1309211622056326E-2</c:v>
                </c:pt>
                <c:pt idx="4244">
                  <c:v>1.1307699311127833E-2</c:v>
                </c:pt>
                <c:pt idx="4245">
                  <c:v>1.1306187972043249E-2</c:v>
                </c:pt>
                <c:pt idx="4246">
                  <c:v>1.1304677603929324E-2</c:v>
                </c:pt>
                <c:pt idx="4247">
                  <c:v>1.1303168205913795E-2</c:v>
                </c:pt>
                <c:pt idx="4248">
                  <c:v>1.1301659777125429E-2</c:v>
                </c:pt>
                <c:pt idx="4249">
                  <c:v>1.1300152316693972E-2</c:v>
                </c:pt>
                <c:pt idx="4250">
                  <c:v>1.1298645823750205E-2</c:v>
                </c:pt>
                <c:pt idx="4251">
                  <c:v>1.1297140297425878E-2</c:v>
                </c:pt>
                <c:pt idx="4252">
                  <c:v>1.1295635736853774E-2</c:v>
                </c:pt>
                <c:pt idx="4253">
                  <c:v>1.1294132141167652E-2</c:v>
                </c:pt>
                <c:pt idx="4254">
                  <c:v>1.1292629509502281E-2</c:v>
                </c:pt>
                <c:pt idx="4255">
                  <c:v>1.1291127840993408E-2</c:v>
                </c:pt>
                <c:pt idx="4256">
                  <c:v>1.1289627134777805E-2</c:v>
                </c:pt>
                <c:pt idx="4257">
                  <c:v>1.128812738999322E-2</c:v>
                </c:pt>
                <c:pt idx="4258">
                  <c:v>1.1286628605778389E-2</c:v>
                </c:pt>
                <c:pt idx="4259">
                  <c:v>1.1285130781273054E-2</c:v>
                </c:pt>
                <c:pt idx="4260">
                  <c:v>1.1283633915617933E-2</c:v>
                </c:pt>
                <c:pt idx="4261">
                  <c:v>1.1282138007954742E-2</c:v>
                </c:pt>
                <c:pt idx="4262">
                  <c:v>1.1280643057426166E-2</c:v>
                </c:pt>
                <c:pt idx="4263">
                  <c:v>1.1279149063175918E-2</c:v>
                </c:pt>
                <c:pt idx="4264">
                  <c:v>1.1277656024348636E-2</c:v>
                </c:pt>
                <c:pt idx="4265">
                  <c:v>1.1276163940089991E-2</c:v>
                </c:pt>
                <c:pt idx="4266">
                  <c:v>1.1274672809546605E-2</c:v>
                </c:pt>
                <c:pt idx="4267">
                  <c:v>1.1273182631866097E-2</c:v>
                </c:pt>
                <c:pt idx="4268">
                  <c:v>1.1271693406197049E-2</c:v>
                </c:pt>
                <c:pt idx="4269">
                  <c:v>1.127020513168904E-2</c:v>
                </c:pt>
                <c:pt idx="4270">
                  <c:v>1.1268717807492612E-2</c:v>
                </c:pt>
                <c:pt idx="4271">
                  <c:v>1.1267231432759286E-2</c:v>
                </c:pt>
                <c:pt idx="4272">
                  <c:v>1.1265746006641545E-2</c:v>
                </c:pt>
                <c:pt idx="4273">
                  <c:v>1.1264261528292874E-2</c:v>
                </c:pt>
                <c:pt idx="4274">
                  <c:v>1.1262777996867689E-2</c:v>
                </c:pt>
                <c:pt idx="4275">
                  <c:v>1.1261295411521396E-2</c:v>
                </c:pt>
                <c:pt idx="4276">
                  <c:v>1.125981377141037E-2</c:v>
                </c:pt>
                <c:pt idx="4277">
                  <c:v>1.1258333075691958E-2</c:v>
                </c:pt>
                <c:pt idx="4278">
                  <c:v>1.1256853323524451E-2</c:v>
                </c:pt>
                <c:pt idx="4279">
                  <c:v>1.1255374514067122E-2</c:v>
                </c:pt>
                <c:pt idx="4280">
                  <c:v>1.1253896646480199E-2</c:v>
                </c:pt>
                <c:pt idx="4281">
                  <c:v>1.1252419719924876E-2</c:v>
                </c:pt>
                <c:pt idx="4282">
                  <c:v>1.1250943733563301E-2</c:v>
                </c:pt>
                <c:pt idx="4283">
                  <c:v>1.1249468686558595E-2</c:v>
                </c:pt>
                <c:pt idx="4284">
                  <c:v>1.1247994578074808E-2</c:v>
                </c:pt>
                <c:pt idx="4285">
                  <c:v>1.1246521407276968E-2</c:v>
                </c:pt>
                <c:pt idx="4286">
                  <c:v>1.1245049173331056E-2</c:v>
                </c:pt>
                <c:pt idx="4287">
                  <c:v>1.1243577875403999E-2</c:v>
                </c:pt>
                <c:pt idx="4288">
                  <c:v>1.1242107512663675E-2</c:v>
                </c:pt>
                <c:pt idx="4289">
                  <c:v>1.124063808427892E-2</c:v>
                </c:pt>
                <c:pt idx="4290">
                  <c:v>1.1239169589419522E-2</c:v>
                </c:pt>
                <c:pt idx="4291">
                  <c:v>1.1237702027256194E-2</c:v>
                </c:pt>
                <c:pt idx="4292">
                  <c:v>1.1236235396960637E-2</c:v>
                </c:pt>
                <c:pt idx="4293">
                  <c:v>1.1234769697705451E-2</c:v>
                </c:pt>
                <c:pt idx="4294">
                  <c:v>1.1233304928664209E-2</c:v>
                </c:pt>
                <c:pt idx="4295">
                  <c:v>1.1231841089011417E-2</c:v>
                </c:pt>
                <c:pt idx="4296">
                  <c:v>1.1230378177922528E-2</c:v>
                </c:pt>
                <c:pt idx="4297">
                  <c:v>1.1228916194573927E-2</c:v>
                </c:pt>
                <c:pt idx="4298">
                  <c:v>1.1227455138142948E-2</c:v>
                </c:pt>
                <c:pt idx="4299">
                  <c:v>1.1225995007807851E-2</c:v>
                </c:pt>
                <c:pt idx="4300">
                  <c:v>1.1224535802747843E-2</c:v>
                </c:pt>
                <c:pt idx="4301">
                  <c:v>1.1223077522143059E-2</c:v>
                </c:pt>
                <c:pt idx="4302">
                  <c:v>1.1221620165174561E-2</c:v>
                </c:pt>
                <c:pt idx="4303">
                  <c:v>1.1220163731024354E-2</c:v>
                </c:pt>
                <c:pt idx="4304">
                  <c:v>1.1218708218875386E-2</c:v>
                </c:pt>
                <c:pt idx="4305">
                  <c:v>1.1217253627911507E-2</c:v>
                </c:pt>
                <c:pt idx="4306">
                  <c:v>1.1215799957317514E-2</c:v>
                </c:pt>
                <c:pt idx="4307">
                  <c:v>1.1214347206279118E-2</c:v>
                </c:pt>
                <c:pt idx="4308">
                  <c:v>1.1212895373982967E-2</c:v>
                </c:pt>
                <c:pt idx="4309">
                  <c:v>1.121144445961663E-2</c:v>
                </c:pt>
                <c:pt idx="4310">
                  <c:v>1.1209994462368606E-2</c:v>
                </c:pt>
                <c:pt idx="4311">
                  <c:v>1.1208545381428309E-2</c:v>
                </c:pt>
                <c:pt idx="4312">
                  <c:v>1.1207097215986067E-2</c:v>
                </c:pt>
                <c:pt idx="4313">
                  <c:v>1.1205649965233136E-2</c:v>
                </c:pt>
                <c:pt idx="4314">
                  <c:v>1.1204203628361692E-2</c:v>
                </c:pt>
                <c:pt idx="4315">
                  <c:v>1.1202758204564824E-2</c:v>
                </c:pt>
                <c:pt idx="4316">
                  <c:v>1.1201313693036542E-2</c:v>
                </c:pt>
                <c:pt idx="4317">
                  <c:v>1.1199870092971752E-2</c:v>
                </c:pt>
                <c:pt idx="4318">
                  <c:v>1.1198427403566304E-2</c:v>
                </c:pt>
                <c:pt idx="4319">
                  <c:v>1.119698562401694E-2</c:v>
                </c:pt>
                <c:pt idx="4320">
                  <c:v>1.1195544753521299E-2</c:v>
                </c:pt>
                <c:pt idx="4321">
                  <c:v>1.1194104791277975E-2</c:v>
                </c:pt>
                <c:pt idx="4322">
                  <c:v>1.1192665736486416E-2</c:v>
                </c:pt>
                <c:pt idx="4323">
                  <c:v>1.1191227588347013E-2</c:v>
                </c:pt>
                <c:pt idx="4324">
                  <c:v>1.1189790346061062E-2</c:v>
                </c:pt>
                <c:pt idx="4325">
                  <c:v>1.1188354008830727E-2</c:v>
                </c:pt>
                <c:pt idx="4326">
                  <c:v>1.1186918575859123E-2</c:v>
                </c:pt>
                <c:pt idx="4327">
                  <c:v>1.1185484046350244E-2</c:v>
                </c:pt>
                <c:pt idx="4328">
                  <c:v>1.1184050419508974E-2</c:v>
                </c:pt>
                <c:pt idx="4329">
                  <c:v>1.118261769454113E-2</c:v>
                </c:pt>
                <c:pt idx="4330">
                  <c:v>1.1181185870653388E-2</c:v>
                </c:pt>
                <c:pt idx="4331">
                  <c:v>1.1179754947053342E-2</c:v>
                </c:pt>
                <c:pt idx="4332">
                  <c:v>1.1178324922949482E-2</c:v>
                </c:pt>
                <c:pt idx="4333">
                  <c:v>1.1176895797551187E-2</c:v>
                </c:pt>
                <c:pt idx="4334">
                  <c:v>1.1175467570068738E-2</c:v>
                </c:pt>
                <c:pt idx="4335">
                  <c:v>1.1174040239713291E-2</c:v>
                </c:pt>
                <c:pt idx="4336">
                  <c:v>1.117261380569691E-2</c:v>
                </c:pt>
                <c:pt idx="4337">
                  <c:v>1.1171188267232545E-2</c:v>
                </c:pt>
                <c:pt idx="4338">
                  <c:v>1.1169763623534024E-2</c:v>
                </c:pt>
                <c:pt idx="4339">
                  <c:v>1.1168339873816078E-2</c:v>
                </c:pt>
                <c:pt idx="4340">
                  <c:v>1.116691701729431E-2</c:v>
                </c:pt>
                <c:pt idx="4341">
                  <c:v>1.1165495053185216E-2</c:v>
                </c:pt>
                <c:pt idx="4342">
                  <c:v>1.1164073980706174E-2</c:v>
                </c:pt>
                <c:pt idx="4343">
                  <c:v>1.1162653799075441E-2</c:v>
                </c:pt>
                <c:pt idx="4344">
                  <c:v>1.1161234507512162E-2</c:v>
                </c:pt>
                <c:pt idx="4345">
                  <c:v>1.1159816105236352E-2</c:v>
                </c:pt>
                <c:pt idx="4346">
                  <c:v>1.1158398591468912E-2</c:v>
                </c:pt>
                <c:pt idx="4347">
                  <c:v>1.1156981965431618E-2</c:v>
                </c:pt>
                <c:pt idx="4348">
                  <c:v>1.1155566226347129E-2</c:v>
                </c:pt>
                <c:pt idx="4349">
                  <c:v>1.115415137343897E-2</c:v>
                </c:pt>
                <c:pt idx="4350">
                  <c:v>1.1152737405931536E-2</c:v>
                </c:pt>
                <c:pt idx="4351">
                  <c:v>1.115132432305012E-2</c:v>
                </c:pt>
                <c:pt idx="4352">
                  <c:v>1.1149912124020851E-2</c:v>
                </c:pt>
                <c:pt idx="4353">
                  <c:v>1.1148500808070758E-2</c:v>
                </c:pt>
                <c:pt idx="4354">
                  <c:v>1.1147090374427722E-2</c:v>
                </c:pt>
                <c:pt idx="4355">
                  <c:v>1.1145680822320488E-2</c:v>
                </c:pt>
                <c:pt idx="4356">
                  <c:v>1.1144272150978698E-2</c:v>
                </c:pt>
                <c:pt idx="4357">
                  <c:v>1.1142864359632824E-2</c:v>
                </c:pt>
                <c:pt idx="4358">
                  <c:v>1.1141457447514217E-2</c:v>
                </c:pt>
                <c:pt idx="4359">
                  <c:v>1.1140051413855094E-2</c:v>
                </c:pt>
                <c:pt idx="4360">
                  <c:v>1.1138646257888539E-2</c:v>
                </c:pt>
                <c:pt idx="4361">
                  <c:v>1.1137241978848479E-2</c:v>
                </c:pt>
                <c:pt idx="4362">
                  <c:v>1.1135838575969715E-2</c:v>
                </c:pt>
                <c:pt idx="4363">
                  <c:v>1.1134436048487895E-2</c:v>
                </c:pt>
                <c:pt idx="4364">
                  <c:v>1.1133034395639544E-2</c:v>
                </c:pt>
                <c:pt idx="4365">
                  <c:v>1.1131633616662032E-2</c:v>
                </c:pt>
                <c:pt idx="4366">
                  <c:v>1.1130233710793578E-2</c:v>
                </c:pt>
                <c:pt idx="4367">
                  <c:v>1.1128834677273257E-2</c:v>
                </c:pt>
                <c:pt idx="4368">
                  <c:v>1.1127436515341007E-2</c:v>
                </c:pt>
                <c:pt idx="4369">
                  <c:v>1.1126039224237601E-2</c:v>
                </c:pt>
                <c:pt idx="4370">
                  <c:v>1.1124642803204682E-2</c:v>
                </c:pt>
                <c:pt idx="4371">
                  <c:v>1.1123247251484733E-2</c:v>
                </c:pt>
                <c:pt idx="4372">
                  <c:v>1.1121852568321076E-2</c:v>
                </c:pt>
                <c:pt idx="4373">
                  <c:v>1.1120458752957899E-2</c:v>
                </c:pt>
                <c:pt idx="4374">
                  <c:v>1.1119065804640216E-2</c:v>
                </c:pt>
                <c:pt idx="4375">
                  <c:v>1.1117673722613897E-2</c:v>
                </c:pt>
                <c:pt idx="4376">
                  <c:v>1.1116282506125655E-2</c:v>
                </c:pt>
                <c:pt idx="4377">
                  <c:v>1.1114892154423047E-2</c:v>
                </c:pt>
                <c:pt idx="4378">
                  <c:v>1.1113502666754461E-2</c:v>
                </c:pt>
                <c:pt idx="4379">
                  <c:v>1.1112114042369141E-2</c:v>
                </c:pt>
                <c:pt idx="4380">
                  <c:v>1.1110726280517154E-2</c:v>
                </c:pt>
                <c:pt idx="4381">
                  <c:v>1.1109339380449414E-2</c:v>
                </c:pt>
                <c:pt idx="4382">
                  <c:v>1.1107953341417669E-2</c:v>
                </c:pt>
                <c:pt idx="4383">
                  <c:v>1.1106568162674505E-2</c:v>
                </c:pt>
                <c:pt idx="4384">
                  <c:v>1.1105183843473337E-2</c:v>
                </c:pt>
                <c:pt idx="4385">
                  <c:v>1.1103800383068419E-2</c:v>
                </c:pt>
                <c:pt idx="4386">
                  <c:v>1.1102417780714843E-2</c:v>
                </c:pt>
                <c:pt idx="4387">
                  <c:v>1.1101036035668515E-2</c:v>
                </c:pt>
                <c:pt idx="4388">
                  <c:v>1.1099655147186168E-2</c:v>
                </c:pt>
                <c:pt idx="4389">
                  <c:v>1.1098275114525399E-2</c:v>
                </c:pt>
                <c:pt idx="4390">
                  <c:v>1.1096895936944599E-2</c:v>
                </c:pt>
                <c:pt idx="4391">
                  <c:v>1.1095517613702999E-2</c:v>
                </c:pt>
                <c:pt idx="4392">
                  <c:v>1.1094140144060648E-2</c:v>
                </c:pt>
                <c:pt idx="4393">
                  <c:v>1.1092763527278417E-2</c:v>
                </c:pt>
                <c:pt idx="4394">
                  <c:v>1.109138776261802E-2</c:v>
                </c:pt>
                <c:pt idx="4395">
                  <c:v>1.1090012849341978E-2</c:v>
                </c:pt>
                <c:pt idx="4396">
                  <c:v>1.1088638786713621E-2</c:v>
                </c:pt>
                <c:pt idx="4397">
                  <c:v>1.1087265573997137E-2</c:v>
                </c:pt>
                <c:pt idx="4398">
                  <c:v>1.1085893210457486E-2</c:v>
                </c:pt>
                <c:pt idx="4399">
                  <c:v>1.1084521695360476E-2</c:v>
                </c:pt>
                <c:pt idx="4400">
                  <c:v>1.1083151027972726E-2</c:v>
                </c:pt>
                <c:pt idx="4401">
                  <c:v>1.1081781207561659E-2</c:v>
                </c:pt>
                <c:pt idx="4402">
                  <c:v>1.1080412233395539E-2</c:v>
                </c:pt>
                <c:pt idx="4403">
                  <c:v>1.1079044104743405E-2</c:v>
                </c:pt>
                <c:pt idx="4404">
                  <c:v>1.1077676820875133E-2</c:v>
                </c:pt>
                <c:pt idx="4405">
                  <c:v>1.1076310381061423E-2</c:v>
                </c:pt>
                <c:pt idx="4406">
                  <c:v>1.1074944784573749E-2</c:v>
                </c:pt>
                <c:pt idx="4407">
                  <c:v>1.1073580030684415E-2</c:v>
                </c:pt>
                <c:pt idx="4408">
                  <c:v>1.1072216118666543E-2</c:v>
                </c:pt>
                <c:pt idx="4409">
                  <c:v>1.1070853047794035E-2</c:v>
                </c:pt>
                <c:pt idx="4410">
                  <c:v>1.1069490817341616E-2</c:v>
                </c:pt>
                <c:pt idx="4411">
                  <c:v>1.1068129426584805E-2</c:v>
                </c:pt>
                <c:pt idx="4412">
                  <c:v>1.1066768874799945E-2</c:v>
                </c:pt>
                <c:pt idx="4413">
                  <c:v>1.106540916126416E-2</c:v>
                </c:pt>
                <c:pt idx="4414">
                  <c:v>1.1064050285255384E-2</c:v>
                </c:pt>
                <c:pt idx="4415">
                  <c:v>1.1062692246052355E-2</c:v>
                </c:pt>
                <c:pt idx="4416">
                  <c:v>1.1061335042934599E-2</c:v>
                </c:pt>
                <c:pt idx="4417">
                  <c:v>1.1059978675182443E-2</c:v>
                </c:pt>
                <c:pt idx="4418">
                  <c:v>1.105862314207702E-2</c:v>
                </c:pt>
                <c:pt idx="4419">
                  <c:v>1.1057268442900257E-2</c:v>
                </c:pt>
                <c:pt idx="4420">
                  <c:v>1.1055914576934863E-2</c:v>
                </c:pt>
                <c:pt idx="4421">
                  <c:v>1.1054561543464354E-2</c:v>
                </c:pt>
                <c:pt idx="4422">
                  <c:v>1.1053209341773033E-2</c:v>
                </c:pt>
                <c:pt idx="4423">
                  <c:v>1.1051857971146002E-2</c:v>
                </c:pt>
                <c:pt idx="4424">
                  <c:v>1.105050743086913E-2</c:v>
                </c:pt>
                <c:pt idx="4425">
                  <c:v>1.1049157720229106E-2</c:v>
                </c:pt>
                <c:pt idx="4426">
                  <c:v>1.1047808838513399E-2</c:v>
                </c:pt>
                <c:pt idx="4427">
                  <c:v>1.1046460785010254E-2</c:v>
                </c:pt>
                <c:pt idx="4428">
                  <c:v>1.1045113559008701E-2</c:v>
                </c:pt>
                <c:pt idx="4429">
                  <c:v>1.1043767159798582E-2</c:v>
                </c:pt>
                <c:pt idx="4430">
                  <c:v>1.1042421586670487E-2</c:v>
                </c:pt>
                <c:pt idx="4431">
                  <c:v>1.1041076838915809E-2</c:v>
                </c:pt>
                <c:pt idx="4432">
                  <c:v>1.103973291582673E-2</c:v>
                </c:pt>
                <c:pt idx="4433">
                  <c:v>1.1038389816696189E-2</c:v>
                </c:pt>
                <c:pt idx="4434">
                  <c:v>1.1037047540817944E-2</c:v>
                </c:pt>
                <c:pt idx="4435">
                  <c:v>1.1035706087486486E-2</c:v>
                </c:pt>
                <c:pt idx="4436">
                  <c:v>1.1034365455997109E-2</c:v>
                </c:pt>
                <c:pt idx="4437">
                  <c:v>1.1033025645645882E-2</c:v>
                </c:pt>
                <c:pt idx="4438">
                  <c:v>1.1031686655729655E-2</c:v>
                </c:pt>
                <c:pt idx="4439">
                  <c:v>1.1030348485546036E-2</c:v>
                </c:pt>
                <c:pt idx="4440">
                  <c:v>1.1029011134393427E-2</c:v>
                </c:pt>
                <c:pt idx="4441">
                  <c:v>1.1027674601570985E-2</c:v>
                </c:pt>
                <c:pt idx="4442">
                  <c:v>1.1026338886378649E-2</c:v>
                </c:pt>
                <c:pt idx="4443">
                  <c:v>1.1025003988117114E-2</c:v>
                </c:pt>
                <c:pt idx="4444">
                  <c:v>1.102366990608788E-2</c:v>
                </c:pt>
                <c:pt idx="4445">
                  <c:v>1.1022336639593171E-2</c:v>
                </c:pt>
                <c:pt idx="4446">
                  <c:v>1.1021004187936011E-2</c:v>
                </c:pt>
                <c:pt idx="4447">
                  <c:v>1.1019672550420179E-2</c:v>
                </c:pt>
                <c:pt idx="4448">
                  <c:v>1.1018341726350207E-2</c:v>
                </c:pt>
                <c:pt idx="4449">
                  <c:v>1.1017011715031421E-2</c:v>
                </c:pt>
                <c:pt idx="4450">
                  <c:v>1.1015682515769879E-2</c:v>
                </c:pt>
                <c:pt idx="4451">
                  <c:v>1.1014354127872434E-2</c:v>
                </c:pt>
                <c:pt idx="4452">
                  <c:v>1.1013026550646662E-2</c:v>
                </c:pt>
                <c:pt idx="4453">
                  <c:v>1.1011699783400941E-2</c:v>
                </c:pt>
                <c:pt idx="4454">
                  <c:v>1.1010373825444366E-2</c:v>
                </c:pt>
                <c:pt idx="4455">
                  <c:v>1.1009048676086824E-2</c:v>
                </c:pt>
                <c:pt idx="4456">
                  <c:v>1.1007724334638947E-2</c:v>
                </c:pt>
                <c:pt idx="4457">
                  <c:v>1.100640080041212E-2</c:v>
                </c:pt>
                <c:pt idx="4458">
                  <c:v>1.1005078072718485E-2</c:v>
                </c:pt>
                <c:pt idx="4459">
                  <c:v>1.1003756150870953E-2</c:v>
                </c:pt>
                <c:pt idx="4460">
                  <c:v>1.1002435034183156E-2</c:v>
                </c:pt>
                <c:pt idx="4461">
                  <c:v>1.1001114721969516E-2</c:v>
                </c:pt>
                <c:pt idx="4462">
                  <c:v>1.0999795213545169E-2</c:v>
                </c:pt>
                <c:pt idx="4463">
                  <c:v>1.0998476508226046E-2</c:v>
                </c:pt>
                <c:pt idx="4464">
                  <c:v>1.0997158605328775E-2</c:v>
                </c:pt>
                <c:pt idx="4465">
                  <c:v>1.0995841504170783E-2</c:v>
                </c:pt>
                <c:pt idx="4466">
                  <c:v>1.0994525204070201E-2</c:v>
                </c:pt>
                <c:pt idx="4467">
                  <c:v>1.0993209704345943E-2</c:v>
                </c:pt>
                <c:pt idx="4468">
                  <c:v>1.0991895004317638E-2</c:v>
                </c:pt>
                <c:pt idx="4469">
                  <c:v>1.0990581103305681E-2</c:v>
                </c:pt>
                <c:pt idx="4470">
                  <c:v>1.0989268000631195E-2</c:v>
                </c:pt>
                <c:pt idx="4471">
                  <c:v>1.0987955695616064E-2</c:v>
                </c:pt>
                <c:pt idx="4472">
                  <c:v>1.0986644187582889E-2</c:v>
                </c:pt>
                <c:pt idx="4473">
                  <c:v>1.0985333475855036E-2</c:v>
                </c:pt>
                <c:pt idx="4474">
                  <c:v>1.0984023559756587E-2</c:v>
                </c:pt>
                <c:pt idx="4475">
                  <c:v>1.0982714438612385E-2</c:v>
                </c:pt>
                <c:pt idx="4476">
                  <c:v>1.0981406111747997E-2</c:v>
                </c:pt>
                <c:pt idx="4477">
                  <c:v>1.0980098578489729E-2</c:v>
                </c:pt>
                <c:pt idx="4478">
                  <c:v>1.0978791838164616E-2</c:v>
                </c:pt>
                <c:pt idx="4479">
                  <c:v>1.0977485890100447E-2</c:v>
                </c:pt>
                <c:pt idx="4480">
                  <c:v>1.0976180733625721E-2</c:v>
                </c:pt>
                <c:pt idx="4481">
                  <c:v>1.0974876368069694E-2</c:v>
                </c:pt>
                <c:pt idx="4482">
                  <c:v>1.0973572792762324E-2</c:v>
                </c:pt>
                <c:pt idx="4483">
                  <c:v>1.0972270007034325E-2</c:v>
                </c:pt>
                <c:pt idx="4484">
                  <c:v>1.0970968010217129E-2</c:v>
                </c:pt>
                <c:pt idx="4485">
                  <c:v>1.0969666801642903E-2</c:v>
                </c:pt>
                <c:pt idx="4486">
                  <c:v>1.0968366380644533E-2</c:v>
                </c:pt>
                <c:pt idx="4487">
                  <c:v>1.0967066746555648E-2</c:v>
                </c:pt>
                <c:pt idx="4488">
                  <c:v>1.0965767898710571E-2</c:v>
                </c:pt>
                <c:pt idx="4489">
                  <c:v>1.096446983644439E-2</c:v>
                </c:pt>
                <c:pt idx="4490">
                  <c:v>1.0963172559092895E-2</c:v>
                </c:pt>
                <c:pt idx="4491">
                  <c:v>1.0961876065992596E-2</c:v>
                </c:pt>
                <c:pt idx="4492">
                  <c:v>1.0960580356480731E-2</c:v>
                </c:pt>
                <c:pt idx="4493">
                  <c:v>1.0959285429895257E-2</c:v>
                </c:pt>
                <c:pt idx="4494">
                  <c:v>1.0957991285574864E-2</c:v>
                </c:pt>
                <c:pt idx="4495">
                  <c:v>1.0956697922858935E-2</c:v>
                </c:pt>
                <c:pt idx="4496">
                  <c:v>1.0955405341087599E-2</c:v>
                </c:pt>
                <c:pt idx="4497">
                  <c:v>1.0954113539601672E-2</c:v>
                </c:pt>
                <c:pt idx="4498">
                  <c:v>1.0952822517742725E-2</c:v>
                </c:pt>
                <c:pt idx="4499">
                  <c:v>1.095153227485301E-2</c:v>
                </c:pt>
                <c:pt idx="4500">
                  <c:v>1.0950242810275511E-2</c:v>
                </c:pt>
                <c:pt idx="4501">
                  <c:v>1.0948954123353918E-2</c:v>
                </c:pt>
                <c:pt idx="4502">
                  <c:v>1.0947666213432641E-2</c:v>
                </c:pt>
                <c:pt idx="4503">
                  <c:v>1.0946379079856797E-2</c:v>
                </c:pt>
                <c:pt idx="4504">
                  <c:v>1.0945092721972208E-2</c:v>
                </c:pt>
                <c:pt idx="4505">
                  <c:v>1.0943807139125412E-2</c:v>
                </c:pt>
                <c:pt idx="4506">
                  <c:v>1.0942522330663659E-2</c:v>
                </c:pt>
                <c:pt idx="4507">
                  <c:v>1.0941238295934907E-2</c:v>
                </c:pt>
                <c:pt idx="4508">
                  <c:v>1.093995503428781E-2</c:v>
                </c:pt>
                <c:pt idx="4509">
                  <c:v>1.0938672545071731E-2</c:v>
                </c:pt>
                <c:pt idx="4510">
                  <c:v>1.0937390827636749E-2</c:v>
                </c:pt>
                <c:pt idx="4511">
                  <c:v>1.0936109881333653E-2</c:v>
                </c:pt>
                <c:pt idx="4512">
                  <c:v>1.0934829705513894E-2</c:v>
                </c:pt>
                <c:pt idx="4513">
                  <c:v>1.0933550299529676E-2</c:v>
                </c:pt>
                <c:pt idx="4514">
                  <c:v>1.0932271662733868E-2</c:v>
                </c:pt>
                <c:pt idx="4515">
                  <c:v>1.0930993794480062E-2</c:v>
                </c:pt>
                <c:pt idx="4516">
                  <c:v>1.0929716694122541E-2</c:v>
                </c:pt>
                <c:pt idx="4517">
                  <c:v>1.092844036101628E-2</c:v>
                </c:pt>
                <c:pt idx="4518">
                  <c:v>1.0927164794516978E-2</c:v>
                </c:pt>
                <c:pt idx="4519">
                  <c:v>1.0925889993980973E-2</c:v>
                </c:pt>
                <c:pt idx="4520">
                  <c:v>1.0924615958765366E-2</c:v>
                </c:pt>
                <c:pt idx="4521">
                  <c:v>1.0923342688227923E-2</c:v>
                </c:pt>
                <c:pt idx="4522">
                  <c:v>1.0922070181727099E-2</c:v>
                </c:pt>
                <c:pt idx="4523">
                  <c:v>1.0920798438622039E-2</c:v>
                </c:pt>
                <c:pt idx="4524">
                  <c:v>1.0919527458272604E-2</c:v>
                </c:pt>
                <c:pt idx="4525">
                  <c:v>1.0918257240039322E-2</c:v>
                </c:pt>
                <c:pt idx="4526">
                  <c:v>1.0916987783283425E-2</c:v>
                </c:pt>
                <c:pt idx="4527">
                  <c:v>1.0915719087366825E-2</c:v>
                </c:pt>
                <c:pt idx="4528">
                  <c:v>1.0914451151652137E-2</c:v>
                </c:pt>
                <c:pt idx="4529">
                  <c:v>1.0913183975502639E-2</c:v>
                </c:pt>
                <c:pt idx="4530">
                  <c:v>1.0911917558282327E-2</c:v>
                </c:pt>
                <c:pt idx="4531">
                  <c:v>1.0910651899355861E-2</c:v>
                </c:pt>
                <c:pt idx="4532">
                  <c:v>1.0909386998088593E-2</c:v>
                </c:pt>
                <c:pt idx="4533">
                  <c:v>1.0908122853846553E-2</c:v>
                </c:pt>
                <c:pt idx="4534">
                  <c:v>1.0906859465996458E-2</c:v>
                </c:pt>
                <c:pt idx="4535">
                  <c:v>1.0905596833905712E-2</c:v>
                </c:pt>
                <c:pt idx="4536">
                  <c:v>1.0904334956942411E-2</c:v>
                </c:pt>
                <c:pt idx="4537">
                  <c:v>1.0903073834475299E-2</c:v>
                </c:pt>
                <c:pt idx="4538">
                  <c:v>1.0901813465873815E-2</c:v>
                </c:pt>
                <c:pt idx="4539">
                  <c:v>1.090055385050809E-2</c:v>
                </c:pt>
                <c:pt idx="4540">
                  <c:v>1.0899294987748923E-2</c:v>
                </c:pt>
                <c:pt idx="4541">
                  <c:v>1.0898036876967779E-2</c:v>
                </c:pt>
                <c:pt idx="4542">
                  <c:v>1.089677951753683E-2</c:v>
                </c:pt>
                <c:pt idx="4543">
                  <c:v>1.0895522908828873E-2</c:v>
                </c:pt>
                <c:pt idx="4544">
                  <c:v>1.0894267050217427E-2</c:v>
                </c:pt>
                <c:pt idx="4545">
                  <c:v>1.0893011941076673E-2</c:v>
                </c:pt>
                <c:pt idx="4546">
                  <c:v>1.0891757580781439E-2</c:v>
                </c:pt>
                <c:pt idx="4547">
                  <c:v>1.0890503968707263E-2</c:v>
                </c:pt>
                <c:pt idx="4548">
                  <c:v>1.0889251104230311E-2</c:v>
                </c:pt>
                <c:pt idx="4549">
                  <c:v>1.0887998986727465E-2</c:v>
                </c:pt>
                <c:pt idx="4550">
                  <c:v>1.088674761557624E-2</c:v>
                </c:pt>
                <c:pt idx="4551">
                  <c:v>1.0885496990154829E-2</c:v>
                </c:pt>
                <c:pt idx="4552">
                  <c:v>1.0884247109842106E-2</c:v>
                </c:pt>
                <c:pt idx="4553">
                  <c:v>1.0882997974017596E-2</c:v>
                </c:pt>
                <c:pt idx="4554">
                  <c:v>1.0881749582061487E-2</c:v>
                </c:pt>
                <c:pt idx="4555">
                  <c:v>1.0880501933354662E-2</c:v>
                </c:pt>
                <c:pt idx="4556">
                  <c:v>1.0879255027278619E-2</c:v>
                </c:pt>
                <c:pt idx="4557">
                  <c:v>1.0878008863215556E-2</c:v>
                </c:pt>
                <c:pt idx="4558">
                  <c:v>1.0876763440548328E-2</c:v>
                </c:pt>
                <c:pt idx="4559">
                  <c:v>1.0875518758660427E-2</c:v>
                </c:pt>
                <c:pt idx="4560">
                  <c:v>1.0874274816936039E-2</c:v>
                </c:pt>
                <c:pt idx="4561">
                  <c:v>1.0873031614759983E-2</c:v>
                </c:pt>
                <c:pt idx="4562">
                  <c:v>1.0871789151517756E-2</c:v>
                </c:pt>
                <c:pt idx="4563">
                  <c:v>1.0870547426595514E-2</c:v>
                </c:pt>
                <c:pt idx="4564">
                  <c:v>1.0869306439380029E-2</c:v>
                </c:pt>
                <c:pt idx="4565">
                  <c:v>1.0868066189258788E-2</c:v>
                </c:pt>
                <c:pt idx="4566">
                  <c:v>1.0866826675619898E-2</c:v>
                </c:pt>
                <c:pt idx="4567">
                  <c:v>1.0865587897852119E-2</c:v>
                </c:pt>
                <c:pt idx="4568">
                  <c:v>1.0864349855344886E-2</c:v>
                </c:pt>
                <c:pt idx="4569">
                  <c:v>1.0863112547488268E-2</c:v>
                </c:pt>
                <c:pt idx="4570">
                  <c:v>1.0861875973672989E-2</c:v>
                </c:pt>
                <c:pt idx="4571">
                  <c:v>1.086064013329043E-2</c:v>
                </c:pt>
                <c:pt idx="4572">
                  <c:v>1.0859405025732616E-2</c:v>
                </c:pt>
                <c:pt idx="4573">
                  <c:v>1.0858170650392235E-2</c:v>
                </c:pt>
                <c:pt idx="4574">
                  <c:v>1.0856937006662593E-2</c:v>
                </c:pt>
                <c:pt idx="4575">
                  <c:v>1.085570409393768E-2</c:v>
                </c:pt>
                <c:pt idx="4576">
                  <c:v>1.0854471911612108E-2</c:v>
                </c:pt>
                <c:pt idx="4577">
                  <c:v>1.0853240459081145E-2</c:v>
                </c:pt>
                <c:pt idx="4578">
                  <c:v>1.085200973574069E-2</c:v>
                </c:pt>
                <c:pt idx="4579">
                  <c:v>1.0850779740987321E-2</c:v>
                </c:pt>
                <c:pt idx="4580">
                  <c:v>1.0849550474218227E-2</c:v>
                </c:pt>
                <c:pt idx="4581">
                  <c:v>1.0848321934831241E-2</c:v>
                </c:pt>
                <c:pt idx="4582">
                  <c:v>1.0847094122224843E-2</c:v>
                </c:pt>
                <c:pt idx="4583">
                  <c:v>1.0845867035798167E-2</c:v>
                </c:pt>
                <c:pt idx="4584">
                  <c:v>1.0844640674950976E-2</c:v>
                </c:pt>
                <c:pt idx="4585">
                  <c:v>1.0843415039083683E-2</c:v>
                </c:pt>
                <c:pt idx="4586">
                  <c:v>1.0842190127597302E-2</c:v>
                </c:pt>
                <c:pt idx="4587">
                  <c:v>1.084096593989353E-2</c:v>
                </c:pt>
                <c:pt idx="4588">
                  <c:v>1.0839742475374683E-2</c:v>
                </c:pt>
                <c:pt idx="4589">
                  <c:v>1.083851973344371E-2</c:v>
                </c:pt>
                <c:pt idx="4590">
                  <c:v>1.0837297713504191E-2</c:v>
                </c:pt>
                <c:pt idx="4591">
                  <c:v>1.0836076414960354E-2</c:v>
                </c:pt>
                <c:pt idx="4592">
                  <c:v>1.083485583721705E-2</c:v>
                </c:pt>
                <c:pt idx="4593">
                  <c:v>1.0833635979679781E-2</c:v>
                </c:pt>
                <c:pt idx="4594">
                  <c:v>1.0832416841754639E-2</c:v>
                </c:pt>
                <c:pt idx="4595">
                  <c:v>1.0831198422848387E-2</c:v>
                </c:pt>
                <c:pt idx="4596">
                  <c:v>1.0829980722368416E-2</c:v>
                </c:pt>
                <c:pt idx="4597">
                  <c:v>1.0828763739722726E-2</c:v>
                </c:pt>
                <c:pt idx="4598">
                  <c:v>1.0827547474319941E-2</c:v>
                </c:pt>
                <c:pt idx="4599">
                  <c:v>1.0826331925569355E-2</c:v>
                </c:pt>
                <c:pt idx="4600">
                  <c:v>1.0825117092880837E-2</c:v>
                </c:pt>
                <c:pt idx="4601">
                  <c:v>1.0823902975664924E-2</c:v>
                </c:pt>
                <c:pt idx="4602">
                  <c:v>1.0822689573332748E-2</c:v>
                </c:pt>
                <c:pt idx="4603">
                  <c:v>1.0821476885296078E-2</c:v>
                </c:pt>
                <c:pt idx="4604">
                  <c:v>1.0820264910967308E-2</c:v>
                </c:pt>
                <c:pt idx="4605">
                  <c:v>1.0819053649759462E-2</c:v>
                </c:pt>
                <c:pt idx="4606">
                  <c:v>1.081784310108617E-2</c:v>
                </c:pt>
                <c:pt idx="4607">
                  <c:v>1.0816633264361693E-2</c:v>
                </c:pt>
                <c:pt idx="4608">
                  <c:v>1.0815424139000905E-2</c:v>
                </c:pt>
                <c:pt idx="4609">
                  <c:v>1.081421572441931E-2</c:v>
                </c:pt>
                <c:pt idx="4610">
                  <c:v>1.081300802003303E-2</c:v>
                </c:pt>
                <c:pt idx="4611">
                  <c:v>1.0811801025258793E-2</c:v>
                </c:pt>
                <c:pt idx="4612">
                  <c:v>1.0810594739513953E-2</c:v>
                </c:pt>
                <c:pt idx="4613">
                  <c:v>1.0809389162216484E-2</c:v>
                </c:pt>
                <c:pt idx="4614">
                  <c:v>1.0808184292784974E-2</c:v>
                </c:pt>
                <c:pt idx="4615">
                  <c:v>1.0806980130638624E-2</c:v>
                </c:pt>
                <c:pt idx="4616">
                  <c:v>1.0805776675197243E-2</c:v>
                </c:pt>
                <c:pt idx="4617">
                  <c:v>1.0804573925881251E-2</c:v>
                </c:pt>
                <c:pt idx="4618">
                  <c:v>1.0803371882111713E-2</c:v>
                </c:pt>
                <c:pt idx="4619">
                  <c:v>1.0802170543310263E-2</c:v>
                </c:pt>
                <c:pt idx="4620">
                  <c:v>1.080096990889917E-2</c:v>
                </c:pt>
                <c:pt idx="4621">
                  <c:v>1.0799769978301309E-2</c:v>
                </c:pt>
                <c:pt idx="4622">
                  <c:v>1.0798570750940161E-2</c:v>
                </c:pt>
                <c:pt idx="4623">
                  <c:v>1.0797372226239818E-2</c:v>
                </c:pt>
                <c:pt idx="4624">
                  <c:v>1.0796174403624985E-2</c:v>
                </c:pt>
                <c:pt idx="4625">
                  <c:v>1.0794977282520959E-2</c:v>
                </c:pt>
                <c:pt idx="4626">
                  <c:v>1.0793780862353657E-2</c:v>
                </c:pt>
                <c:pt idx="4627">
                  <c:v>1.0792585142549604E-2</c:v>
                </c:pt>
                <c:pt idx="4628">
                  <c:v>1.0791390122535919E-2</c:v>
                </c:pt>
                <c:pt idx="4629">
                  <c:v>1.0790195801740326E-2</c:v>
                </c:pt>
                <c:pt idx="4630">
                  <c:v>1.0789002179591159E-2</c:v>
                </c:pt>
                <c:pt idx="4631">
                  <c:v>1.0787809255517351E-2</c:v>
                </c:pt>
                <c:pt idx="4632">
                  <c:v>1.0786617028948441E-2</c:v>
                </c:pt>
                <c:pt idx="4633">
                  <c:v>1.078542549931456E-2</c:v>
                </c:pt>
                <c:pt idx="4634">
                  <c:v>1.0784234666046439E-2</c:v>
                </c:pt>
                <c:pt idx="4635">
                  <c:v>1.0783044528575422E-2</c:v>
                </c:pt>
                <c:pt idx="4636">
                  <c:v>1.0781855086333437E-2</c:v>
                </c:pt>
                <c:pt idx="4637">
                  <c:v>1.078066633875302E-2</c:v>
                </c:pt>
                <c:pt idx="4638">
                  <c:v>1.0779478285267293E-2</c:v>
                </c:pt>
                <c:pt idx="4639">
                  <c:v>1.0778290925309989E-2</c:v>
                </c:pt>
                <c:pt idx="4640">
                  <c:v>1.0777104258315427E-2</c:v>
                </c:pt>
                <c:pt idx="4641">
                  <c:v>1.0775918283718509E-2</c:v>
                </c:pt>
                <c:pt idx="4642">
                  <c:v>1.0774733000954764E-2</c:v>
                </c:pt>
                <c:pt idx="4643">
                  <c:v>1.0773548409460279E-2</c:v>
                </c:pt>
                <c:pt idx="4644">
                  <c:v>1.0772364508671762E-2</c:v>
                </c:pt>
                <c:pt idx="4645">
                  <c:v>1.0771181298026492E-2</c:v>
                </c:pt>
                <c:pt idx="4646">
                  <c:v>1.0769998776962345E-2</c:v>
                </c:pt>
                <c:pt idx="4647">
                  <c:v>1.0768816944917789E-2</c:v>
                </c:pt>
                <c:pt idx="4648">
                  <c:v>1.0767635801331889E-2</c:v>
                </c:pt>
                <c:pt idx="4649">
                  <c:v>1.0766455345644278E-2</c:v>
                </c:pt>
                <c:pt idx="4650">
                  <c:v>1.0765275577295206E-2</c:v>
                </c:pt>
                <c:pt idx="4651">
                  <c:v>1.0764096495725477E-2</c:v>
                </c:pt>
                <c:pt idx="4652">
                  <c:v>1.0762918100376511E-2</c:v>
                </c:pt>
                <c:pt idx="4653">
                  <c:v>1.0761740390690295E-2</c:v>
                </c:pt>
                <c:pt idx="4654">
                  <c:v>1.0760563366109413E-2</c:v>
                </c:pt>
                <c:pt idx="4655">
                  <c:v>1.075938702607703E-2</c:v>
                </c:pt>
                <c:pt idx="4656">
                  <c:v>1.0758211370036878E-2</c:v>
                </c:pt>
                <c:pt idx="4657">
                  <c:v>1.0757036397433297E-2</c:v>
                </c:pt>
                <c:pt idx="4658">
                  <c:v>1.0755862107711192E-2</c:v>
                </c:pt>
                <c:pt idx="4659">
                  <c:v>1.0754688500316066E-2</c:v>
                </c:pt>
                <c:pt idx="4660">
                  <c:v>1.0753515574693978E-2</c:v>
                </c:pt>
                <c:pt idx="4661">
                  <c:v>1.0752343330291585E-2</c:v>
                </c:pt>
                <c:pt idx="4662">
                  <c:v>1.0751171766556119E-2</c:v>
                </c:pt>
                <c:pt idx="4663">
                  <c:v>1.0750000882935392E-2</c:v>
                </c:pt>
                <c:pt idx="4664">
                  <c:v>1.0748830678877783E-2</c:v>
                </c:pt>
                <c:pt idx="4665">
                  <c:v>1.0747661153832279E-2</c:v>
                </c:pt>
                <c:pt idx="4666">
                  <c:v>1.0746492307248385E-2</c:v>
                </c:pt>
                <c:pt idx="4667">
                  <c:v>1.0745324138576241E-2</c:v>
                </c:pt>
                <c:pt idx="4668">
                  <c:v>1.0744156647266526E-2</c:v>
                </c:pt>
                <c:pt idx="4669">
                  <c:v>1.0742989832770515E-2</c:v>
                </c:pt>
                <c:pt idx="4670">
                  <c:v>1.0741823694540036E-2</c:v>
                </c:pt>
                <c:pt idx="4671">
                  <c:v>1.0740658232027496E-2</c:v>
                </c:pt>
                <c:pt idx="4672">
                  <c:v>1.0739493444685883E-2</c:v>
                </c:pt>
                <c:pt idx="4673">
                  <c:v>1.0738329331968749E-2</c:v>
                </c:pt>
                <c:pt idx="4674">
                  <c:v>1.0737165893330215E-2</c:v>
                </c:pt>
                <c:pt idx="4675">
                  <c:v>1.0736003128224977E-2</c:v>
                </c:pt>
                <c:pt idx="4676">
                  <c:v>1.0734841036108288E-2</c:v>
                </c:pt>
                <c:pt idx="4677">
                  <c:v>1.073367961643598E-2</c:v>
                </c:pt>
                <c:pt idx="4678">
                  <c:v>1.0732518868664453E-2</c:v>
                </c:pt>
                <c:pt idx="4679">
                  <c:v>1.0731358792250666E-2</c:v>
                </c:pt>
                <c:pt idx="4680">
                  <c:v>1.0730199386652149E-2</c:v>
                </c:pt>
                <c:pt idx="4681">
                  <c:v>1.0729040651326996E-2</c:v>
                </c:pt>
                <c:pt idx="4682">
                  <c:v>1.0727882585733864E-2</c:v>
                </c:pt>
                <c:pt idx="4683">
                  <c:v>1.072672518933198E-2</c:v>
                </c:pt>
                <c:pt idx="4684">
                  <c:v>1.0725568461581125E-2</c:v>
                </c:pt>
                <c:pt idx="4685">
                  <c:v>1.0724412401941644E-2</c:v>
                </c:pt>
                <c:pt idx="4686">
                  <c:v>1.0723257009874454E-2</c:v>
                </c:pt>
                <c:pt idx="4687">
                  <c:v>1.072210228484103E-2</c:v>
                </c:pt>
                <c:pt idx="4688">
                  <c:v>1.0720948226303383E-2</c:v>
                </c:pt>
                <c:pt idx="4689">
                  <c:v>1.0719794833724117E-2</c:v>
                </c:pt>
                <c:pt idx="4690">
                  <c:v>1.0718642106566385E-2</c:v>
                </c:pt>
                <c:pt idx="4691">
                  <c:v>1.0717490044293882E-2</c:v>
                </c:pt>
                <c:pt idx="4692">
                  <c:v>1.0716338646370884E-2</c:v>
                </c:pt>
                <c:pt idx="4693">
                  <c:v>1.0715187912262201E-2</c:v>
                </c:pt>
                <c:pt idx="4694">
                  <c:v>1.0714037841433223E-2</c:v>
                </c:pt>
                <c:pt idx="4695">
                  <c:v>1.0712888433349865E-2</c:v>
                </c:pt>
                <c:pt idx="4696">
                  <c:v>1.0711739687478629E-2</c:v>
                </c:pt>
                <c:pt idx="4697">
                  <c:v>1.0710591603286551E-2</c:v>
                </c:pt>
                <c:pt idx="4698">
                  <c:v>1.070944418024122E-2</c:v>
                </c:pt>
                <c:pt idx="4699">
                  <c:v>1.0708297417810797E-2</c:v>
                </c:pt>
                <c:pt idx="4700">
                  <c:v>1.0707151315463964E-2</c:v>
                </c:pt>
                <c:pt idx="4701">
                  <c:v>1.0706005872669972E-2</c:v>
                </c:pt>
                <c:pt idx="4702">
                  <c:v>1.0704861088898631E-2</c:v>
                </c:pt>
                <c:pt idx="4703">
                  <c:v>1.0703716963620285E-2</c:v>
                </c:pt>
                <c:pt idx="4704">
                  <c:v>1.0702573496305837E-2</c:v>
                </c:pt>
                <c:pt idx="4705">
                  <c:v>1.0701430686426724E-2</c:v>
                </c:pt>
                <c:pt idx="4706">
                  <c:v>1.0700288533454944E-2</c:v>
                </c:pt>
                <c:pt idx="4707">
                  <c:v>1.0699147036863045E-2</c:v>
                </c:pt>
                <c:pt idx="4708">
                  <c:v>1.0698006196124101E-2</c:v>
                </c:pt>
                <c:pt idx="4709">
                  <c:v>1.0696866010711761E-2</c:v>
                </c:pt>
                <c:pt idx="4710">
                  <c:v>1.0695726480100191E-2</c:v>
                </c:pt>
                <c:pt idx="4711">
                  <c:v>1.0694587603764119E-2</c:v>
                </c:pt>
                <c:pt idx="4712">
                  <c:v>1.0693449381178805E-2</c:v>
                </c:pt>
                <c:pt idx="4713">
                  <c:v>1.0692311811820072E-2</c:v>
                </c:pt>
                <c:pt idx="4714">
                  <c:v>1.0691174895164253E-2</c:v>
                </c:pt>
                <c:pt idx="4715">
                  <c:v>1.0690038630688249E-2</c:v>
                </c:pt>
                <c:pt idx="4716">
                  <c:v>1.0688903017869485E-2</c:v>
                </c:pt>
                <c:pt idx="4717">
                  <c:v>1.068776805618595E-2</c:v>
                </c:pt>
                <c:pt idx="4718">
                  <c:v>1.0686633745116135E-2</c:v>
                </c:pt>
                <c:pt idx="4719">
                  <c:v>1.0685500084139113E-2</c:v>
                </c:pt>
                <c:pt idx="4720">
                  <c:v>1.0684367072734452E-2</c:v>
                </c:pt>
                <c:pt idx="4721">
                  <c:v>1.0683234710382301E-2</c:v>
                </c:pt>
                <c:pt idx="4722">
                  <c:v>1.0682102996563298E-2</c:v>
                </c:pt>
                <c:pt idx="4723">
                  <c:v>1.0680971930758662E-2</c:v>
                </c:pt>
                <c:pt idx="4724">
                  <c:v>1.0679841512450116E-2</c:v>
                </c:pt>
                <c:pt idx="4725">
                  <c:v>1.0678711741119935E-2</c:v>
                </c:pt>
                <c:pt idx="4726">
                  <c:v>1.0677582616250923E-2</c:v>
                </c:pt>
                <c:pt idx="4727">
                  <c:v>1.0676454137326407E-2</c:v>
                </c:pt>
                <c:pt idx="4728">
                  <c:v>1.0675326303830265E-2</c:v>
                </c:pt>
                <c:pt idx="4729">
                  <c:v>1.0674199115246905E-2</c:v>
                </c:pt>
                <c:pt idx="4730">
                  <c:v>1.0673072571061233E-2</c:v>
                </c:pt>
                <c:pt idx="4731">
                  <c:v>1.0671946670758744E-2</c:v>
                </c:pt>
                <c:pt idx="4732">
                  <c:v>1.0670821413825417E-2</c:v>
                </c:pt>
                <c:pt idx="4733">
                  <c:v>1.0669696799747766E-2</c:v>
                </c:pt>
                <c:pt idx="4734">
                  <c:v>1.0668572828012861E-2</c:v>
                </c:pt>
                <c:pt idx="4735">
                  <c:v>1.0667449498108262E-2</c:v>
                </c:pt>
                <c:pt idx="4736">
                  <c:v>1.0666326809522082E-2</c:v>
                </c:pt>
                <c:pt idx="4737">
                  <c:v>1.0665204761742963E-2</c:v>
                </c:pt>
                <c:pt idx="4738">
                  <c:v>1.0664083354260057E-2</c:v>
                </c:pt>
                <c:pt idx="4739">
                  <c:v>1.0662962586563044E-2</c:v>
                </c:pt>
                <c:pt idx="4740">
                  <c:v>1.0661842458142135E-2</c:v>
                </c:pt>
                <c:pt idx="4741">
                  <c:v>1.0660722968488077E-2</c:v>
                </c:pt>
                <c:pt idx="4742">
                  <c:v>1.0659604117092115E-2</c:v>
                </c:pt>
                <c:pt idx="4743">
                  <c:v>1.0658485903446022E-2</c:v>
                </c:pt>
                <c:pt idx="4744">
                  <c:v>1.0657368327042111E-2</c:v>
                </c:pt>
                <c:pt idx="4745">
                  <c:v>1.0656251387373196E-2</c:v>
                </c:pt>
                <c:pt idx="4746">
                  <c:v>1.0655135083932638E-2</c:v>
                </c:pt>
                <c:pt idx="4747">
                  <c:v>1.0654019416214279E-2</c:v>
                </c:pt>
                <c:pt idx="4748">
                  <c:v>1.0652904383712521E-2</c:v>
                </c:pt>
                <c:pt idx="4749">
                  <c:v>1.0651789985922245E-2</c:v>
                </c:pt>
                <c:pt idx="4750">
                  <c:v>1.0650676222338899E-2</c:v>
                </c:pt>
                <c:pt idx="4751">
                  <c:v>1.0649563092458389E-2</c:v>
                </c:pt>
                <c:pt idx="4752">
                  <c:v>1.0648450595777195E-2</c:v>
                </c:pt>
                <c:pt idx="4753">
                  <c:v>1.0647338731792281E-2</c:v>
                </c:pt>
                <c:pt idx="4754">
                  <c:v>1.0646227500001128E-2</c:v>
                </c:pt>
                <c:pt idx="4755">
                  <c:v>1.0645116899901746E-2</c:v>
                </c:pt>
                <c:pt idx="4756">
                  <c:v>1.0644006930992655E-2</c:v>
                </c:pt>
                <c:pt idx="4757">
                  <c:v>1.0642897592772866E-2</c:v>
                </c:pt>
                <c:pt idx="4758">
                  <c:v>1.0641788884741944E-2</c:v>
                </c:pt>
                <c:pt idx="4759">
                  <c:v>1.0640680806399913E-2</c:v>
                </c:pt>
                <c:pt idx="4760">
                  <c:v>1.0639573357247375E-2</c:v>
                </c:pt>
                <c:pt idx="4761">
                  <c:v>1.0638466536785386E-2</c:v>
                </c:pt>
                <c:pt idx="4762">
                  <c:v>1.0637360344515548E-2</c:v>
                </c:pt>
                <c:pt idx="4763">
                  <c:v>1.0636254779939944E-2</c:v>
                </c:pt>
                <c:pt idx="4764">
                  <c:v>1.0635149842561193E-2</c:v>
                </c:pt>
                <c:pt idx="4765">
                  <c:v>1.0634045531882406E-2</c:v>
                </c:pt>
                <c:pt idx="4766">
                  <c:v>1.0632941847407215E-2</c:v>
                </c:pt>
                <c:pt idx="4767">
                  <c:v>1.0631838788639736E-2</c:v>
                </c:pt>
                <c:pt idx="4768">
                  <c:v>1.0630736355084628E-2</c:v>
                </c:pt>
                <c:pt idx="4769">
                  <c:v>1.062963454624701E-2</c:v>
                </c:pt>
                <c:pt idx="4770">
                  <c:v>1.0628533361632558E-2</c:v>
                </c:pt>
                <c:pt idx="4771">
                  <c:v>1.0627432800747407E-2</c:v>
                </c:pt>
                <c:pt idx="4772">
                  <c:v>1.0626332863098225E-2</c:v>
                </c:pt>
                <c:pt idx="4773">
                  <c:v>1.0625233548192172E-2</c:v>
                </c:pt>
                <c:pt idx="4774">
                  <c:v>1.0624134855536909E-2</c:v>
                </c:pt>
                <c:pt idx="4775">
                  <c:v>1.0623036784640603E-2</c:v>
                </c:pt>
                <c:pt idx="4776">
                  <c:v>1.062193933501193E-2</c:v>
                </c:pt>
                <c:pt idx="4777">
                  <c:v>1.062084250616005E-2</c:v>
                </c:pt>
                <c:pt idx="4778">
                  <c:v>1.0619746297594651E-2</c:v>
                </c:pt>
                <c:pt idx="4779">
                  <c:v>1.0618650708825885E-2</c:v>
                </c:pt>
                <c:pt idx="4780">
                  <c:v>1.0617555739364432E-2</c:v>
                </c:pt>
                <c:pt idx="4781">
                  <c:v>1.061646138872145E-2</c:v>
                </c:pt>
                <c:pt idx="4782">
                  <c:v>1.061536765640861E-2</c:v>
                </c:pt>
                <c:pt idx="4783">
                  <c:v>1.0614274541938081E-2</c:v>
                </c:pt>
                <c:pt idx="4784">
                  <c:v>1.0613182044822518E-2</c:v>
                </c:pt>
                <c:pt idx="4785">
                  <c:v>1.0612090164575077E-2</c:v>
                </c:pt>
                <c:pt idx="4786">
                  <c:v>1.0610998900709403E-2</c:v>
                </c:pt>
                <c:pt idx="4787">
                  <c:v>1.0609908252739662E-2</c:v>
                </c:pt>
                <c:pt idx="4788">
                  <c:v>1.0608818220180468E-2</c:v>
                </c:pt>
                <c:pt idx="4789">
                  <c:v>1.0607728802546979E-2</c:v>
                </c:pt>
                <c:pt idx="4790">
                  <c:v>1.0606639999354801E-2</c:v>
                </c:pt>
                <c:pt idx="4791">
                  <c:v>1.0605551810120082E-2</c:v>
                </c:pt>
                <c:pt idx="4792">
                  <c:v>1.0604464234359404E-2</c:v>
                </c:pt>
                <c:pt idx="4793">
                  <c:v>1.0603377271589888E-2</c:v>
                </c:pt>
                <c:pt idx="4794">
                  <c:v>1.0602290921329114E-2</c:v>
                </c:pt>
                <c:pt idx="4795">
                  <c:v>1.0601205183095179E-2</c:v>
                </c:pt>
                <c:pt idx="4796">
                  <c:v>1.0600120056406646E-2</c:v>
                </c:pt>
                <c:pt idx="4797">
                  <c:v>1.0599035540782583E-2</c:v>
                </c:pt>
                <c:pt idx="4798">
                  <c:v>1.0597951635742531E-2</c:v>
                </c:pt>
                <c:pt idx="4799">
                  <c:v>1.0596868340806542E-2</c:v>
                </c:pt>
                <c:pt idx="4800">
                  <c:v>1.0595785655495132E-2</c:v>
                </c:pt>
                <c:pt idx="4801">
                  <c:v>1.0594703579329295E-2</c:v>
                </c:pt>
                <c:pt idx="4802">
                  <c:v>1.0593622111830554E-2</c:v>
                </c:pt>
                <c:pt idx="4803">
                  <c:v>1.0592541252520881E-2</c:v>
                </c:pt>
                <c:pt idx="4804">
                  <c:v>1.0591461000922732E-2</c:v>
                </c:pt>
                <c:pt idx="4805">
                  <c:v>1.0590381356559072E-2</c:v>
                </c:pt>
                <c:pt idx="4806">
                  <c:v>1.0589302318953329E-2</c:v>
                </c:pt>
                <c:pt idx="4807">
                  <c:v>1.0588223887629415E-2</c:v>
                </c:pt>
                <c:pt idx="4808">
                  <c:v>1.0587146062111729E-2</c:v>
                </c:pt>
                <c:pt idx="4809">
                  <c:v>1.0586068841925157E-2</c:v>
                </c:pt>
                <c:pt idx="4810">
                  <c:v>1.0584992226595055E-2</c:v>
                </c:pt>
                <c:pt idx="4811">
                  <c:v>1.0583916215647261E-2</c:v>
                </c:pt>
                <c:pt idx="4812">
                  <c:v>1.0582840808608109E-2</c:v>
                </c:pt>
                <c:pt idx="4813">
                  <c:v>1.058176600500438E-2</c:v>
                </c:pt>
                <c:pt idx="4814">
                  <c:v>1.0580691804363372E-2</c:v>
                </c:pt>
                <c:pt idx="4815">
                  <c:v>1.0579618206212836E-2</c:v>
                </c:pt>
                <c:pt idx="4816">
                  <c:v>1.0578545210080996E-2</c:v>
                </c:pt>
                <c:pt idx="4817">
                  <c:v>1.0577472815496576E-2</c:v>
                </c:pt>
                <c:pt idx="4818">
                  <c:v>1.0576401021988759E-2</c:v>
                </c:pt>
                <c:pt idx="4819">
                  <c:v>1.0575329829087208E-2</c:v>
                </c:pt>
                <c:pt idx="4820">
                  <c:v>1.0574259236322056E-2</c:v>
                </c:pt>
                <c:pt idx="4821">
                  <c:v>1.0573189243223934E-2</c:v>
                </c:pt>
                <c:pt idx="4822">
                  <c:v>1.0572119849323908E-2</c:v>
                </c:pt>
                <c:pt idx="4823">
                  <c:v>1.0571051054153542E-2</c:v>
                </c:pt>
                <c:pt idx="4824">
                  <c:v>1.0569982857244881E-2</c:v>
                </c:pt>
                <c:pt idx="4825">
                  <c:v>1.0568915258130421E-2</c:v>
                </c:pt>
                <c:pt idx="4826">
                  <c:v>1.0567848256343137E-2</c:v>
                </c:pt>
                <c:pt idx="4827">
                  <c:v>1.056678185141648E-2</c:v>
                </c:pt>
                <c:pt idx="4828">
                  <c:v>1.0565716042884371E-2</c:v>
                </c:pt>
                <c:pt idx="4829">
                  <c:v>1.0564650830281193E-2</c:v>
                </c:pt>
                <c:pt idx="4830">
                  <c:v>1.0563586213141808E-2</c:v>
                </c:pt>
                <c:pt idx="4831">
                  <c:v>1.0562522191001542E-2</c:v>
                </c:pt>
                <c:pt idx="4832">
                  <c:v>1.0561458763396175E-2</c:v>
                </c:pt>
                <c:pt idx="4833">
                  <c:v>1.0560395929861991E-2</c:v>
                </c:pt>
                <c:pt idx="4834">
                  <c:v>1.0559333689935699E-2</c:v>
                </c:pt>
                <c:pt idx="4835">
                  <c:v>1.0558272043154517E-2</c:v>
                </c:pt>
                <c:pt idx="4836">
                  <c:v>1.0557210989056081E-2</c:v>
                </c:pt>
                <c:pt idx="4837">
                  <c:v>1.0556150527178534E-2</c:v>
                </c:pt>
                <c:pt idx="4838">
                  <c:v>1.0555090657060461E-2</c:v>
                </c:pt>
                <c:pt idx="4839">
                  <c:v>1.0554031378240913E-2</c:v>
                </c:pt>
                <c:pt idx="4840">
                  <c:v>1.0552972690259422E-2</c:v>
                </c:pt>
                <c:pt idx="4841">
                  <c:v>1.0551914592655956E-2</c:v>
                </c:pt>
                <c:pt idx="4842">
                  <c:v>1.0550857084970966E-2</c:v>
                </c:pt>
                <c:pt idx="4843">
                  <c:v>1.0549800166745352E-2</c:v>
                </c:pt>
                <c:pt idx="4844">
                  <c:v>1.0548743837520486E-2</c:v>
                </c:pt>
                <c:pt idx="4845">
                  <c:v>1.0547688096838211E-2</c:v>
                </c:pt>
                <c:pt idx="4846">
                  <c:v>1.0546632944240783E-2</c:v>
                </c:pt>
                <c:pt idx="4847">
                  <c:v>1.0545578379270977E-2</c:v>
                </c:pt>
                <c:pt idx="4848">
                  <c:v>1.0544524401471989E-2</c:v>
                </c:pt>
                <c:pt idx="4849">
                  <c:v>1.0543471010387481E-2</c:v>
                </c:pt>
                <c:pt idx="4850">
                  <c:v>1.0542418205561588E-2</c:v>
                </c:pt>
                <c:pt idx="4851">
                  <c:v>1.0541365986538881E-2</c:v>
                </c:pt>
                <c:pt idx="4852">
                  <c:v>1.0540314352864396E-2</c:v>
                </c:pt>
                <c:pt idx="4853">
                  <c:v>1.0539263304083635E-2</c:v>
                </c:pt>
                <c:pt idx="4854">
                  <c:v>1.0538212839742545E-2</c:v>
                </c:pt>
                <c:pt idx="4855">
                  <c:v>1.053716295938752E-2</c:v>
                </c:pt>
                <c:pt idx="4856">
                  <c:v>1.0536113662565438E-2</c:v>
                </c:pt>
                <c:pt idx="4857">
                  <c:v>1.0535064948823598E-2</c:v>
                </c:pt>
                <c:pt idx="4858">
                  <c:v>1.0534016817709777E-2</c:v>
                </c:pt>
                <c:pt idx="4859">
                  <c:v>1.0532969268772188E-2</c:v>
                </c:pt>
                <c:pt idx="4860">
                  <c:v>1.0531922301559502E-2</c:v>
                </c:pt>
                <c:pt idx="4861">
                  <c:v>1.0530875915620842E-2</c:v>
                </c:pt>
                <c:pt idx="4862">
                  <c:v>1.0529830110505786E-2</c:v>
                </c:pt>
                <c:pt idx="4863">
                  <c:v>1.0528784885764362E-2</c:v>
                </c:pt>
                <c:pt idx="4864">
                  <c:v>1.0527740240947049E-2</c:v>
                </c:pt>
                <c:pt idx="4865">
                  <c:v>1.0526696175604765E-2</c:v>
                </c:pt>
                <c:pt idx="4866">
                  <c:v>1.0525652689288881E-2</c:v>
                </c:pt>
                <c:pt idx="4867">
                  <c:v>1.0524609781551226E-2</c:v>
                </c:pt>
                <c:pt idx="4868">
                  <c:v>1.0523567451944072E-2</c:v>
                </c:pt>
                <c:pt idx="4869">
                  <c:v>1.0522525700020142E-2</c:v>
                </c:pt>
                <c:pt idx="4870">
                  <c:v>1.0521484525332607E-2</c:v>
                </c:pt>
                <c:pt idx="4871">
                  <c:v>1.0520443927435055E-2</c:v>
                </c:pt>
                <c:pt idx="4872">
                  <c:v>1.0519403905881559E-2</c:v>
                </c:pt>
                <c:pt idx="4873">
                  <c:v>1.0518364460226616E-2</c:v>
                </c:pt>
                <c:pt idx="4874">
                  <c:v>1.0517325590025184E-2</c:v>
                </c:pt>
                <c:pt idx="4875">
                  <c:v>1.0516287294832645E-2</c:v>
                </c:pt>
                <c:pt idx="4876">
                  <c:v>1.0515249574204839E-2</c:v>
                </c:pt>
                <c:pt idx="4877">
                  <c:v>1.0514212427698042E-2</c:v>
                </c:pt>
                <c:pt idx="4878">
                  <c:v>1.0513175854868981E-2</c:v>
                </c:pt>
                <c:pt idx="4879">
                  <c:v>1.0512139855274816E-2</c:v>
                </c:pt>
                <c:pt idx="4880">
                  <c:v>1.0511104428473139E-2</c:v>
                </c:pt>
                <c:pt idx="4881">
                  <c:v>1.0510069574022018E-2</c:v>
                </c:pt>
                <c:pt idx="4882">
                  <c:v>1.0509035291479922E-2</c:v>
                </c:pt>
                <c:pt idx="4883">
                  <c:v>1.0508001580405782E-2</c:v>
                </c:pt>
                <c:pt idx="4884">
                  <c:v>1.0506968440358961E-2</c:v>
                </c:pt>
                <c:pt idx="4885">
                  <c:v>1.0505935870899274E-2</c:v>
                </c:pt>
                <c:pt idx="4886">
                  <c:v>1.0504903871586957E-2</c:v>
                </c:pt>
                <c:pt idx="4887">
                  <c:v>1.0503872441982681E-2</c:v>
                </c:pt>
                <c:pt idx="4888">
                  <c:v>1.0502841581647568E-2</c:v>
                </c:pt>
                <c:pt idx="4889">
                  <c:v>1.0501811290143184E-2</c:v>
                </c:pt>
                <c:pt idx="4890">
                  <c:v>1.0500781567031494E-2</c:v>
                </c:pt>
                <c:pt idx="4891">
                  <c:v>1.0499752411874954E-2</c:v>
                </c:pt>
                <c:pt idx="4892">
                  <c:v>1.0498723824236396E-2</c:v>
                </c:pt>
                <c:pt idx="4893">
                  <c:v>1.0497695803679135E-2</c:v>
                </c:pt>
                <c:pt idx="4894">
                  <c:v>1.0496668349766898E-2</c:v>
                </c:pt>
                <c:pt idx="4895">
                  <c:v>1.0495641462063849E-2</c:v>
                </c:pt>
                <c:pt idx="4896">
                  <c:v>1.0494615140134573E-2</c:v>
                </c:pt>
                <c:pt idx="4897">
                  <c:v>1.0493589383544112E-2</c:v>
                </c:pt>
                <c:pt idx="4898">
                  <c:v>1.0492564191857904E-2</c:v>
                </c:pt>
                <c:pt idx="4899">
                  <c:v>1.0491539564641867E-2</c:v>
                </c:pt>
                <c:pt idx="4900">
                  <c:v>1.0490515501462313E-2</c:v>
                </c:pt>
                <c:pt idx="4901">
                  <c:v>1.0489492001885991E-2</c:v>
                </c:pt>
                <c:pt idx="4902">
                  <c:v>1.0488469065480087E-2</c:v>
                </c:pt>
                <c:pt idx="4903">
                  <c:v>1.0487446691812218E-2</c:v>
                </c:pt>
                <c:pt idx="4904">
                  <c:v>1.0486424880450424E-2</c:v>
                </c:pt>
                <c:pt idx="4905">
                  <c:v>1.0485403630963161E-2</c:v>
                </c:pt>
                <c:pt idx="4906">
                  <c:v>1.0484382942919345E-2</c:v>
                </c:pt>
                <c:pt idx="4907">
                  <c:v>1.0483362815888297E-2</c:v>
                </c:pt>
                <c:pt idx="4908">
                  <c:v>1.0482343249439752E-2</c:v>
                </c:pt>
                <c:pt idx="4909">
                  <c:v>1.0481324243143905E-2</c:v>
                </c:pt>
                <c:pt idx="4910">
                  <c:v>1.0480305796571355E-2</c:v>
                </c:pt>
                <c:pt idx="4911">
                  <c:v>1.0479287909293124E-2</c:v>
                </c:pt>
                <c:pt idx="4912">
                  <c:v>1.0478270580880671E-2</c:v>
                </c:pt>
                <c:pt idx="4913">
                  <c:v>1.0477253810905878E-2</c:v>
                </c:pt>
                <c:pt idx="4914">
                  <c:v>1.0476237598941038E-2</c:v>
                </c:pt>
                <c:pt idx="4915">
                  <c:v>1.0475221944558868E-2</c:v>
                </c:pt>
                <c:pt idx="4916">
                  <c:v>1.0474206847332536E-2</c:v>
                </c:pt>
                <c:pt idx="4917">
                  <c:v>1.0473192306835593E-2</c:v>
                </c:pt>
                <c:pt idx="4918">
                  <c:v>1.0472178322642044E-2</c:v>
                </c:pt>
                <c:pt idx="4919">
                  <c:v>1.0471164894326285E-2</c:v>
                </c:pt>
                <c:pt idx="4920">
                  <c:v>1.0470152021463154E-2</c:v>
                </c:pt>
                <c:pt idx="4921">
                  <c:v>1.046913970362791E-2</c:v>
                </c:pt>
                <c:pt idx="4922">
                  <c:v>1.0468127940396215E-2</c:v>
                </c:pt>
                <c:pt idx="4923">
                  <c:v>1.0467116731344175E-2</c:v>
                </c:pt>
                <c:pt idx="4924">
                  <c:v>1.0466106076048276E-2</c:v>
                </c:pt>
                <c:pt idx="4925">
                  <c:v>1.0465095974085476E-2</c:v>
                </c:pt>
                <c:pt idx="4926">
                  <c:v>1.0464086425033096E-2</c:v>
                </c:pt>
                <c:pt idx="4927">
                  <c:v>1.0463077428468913E-2</c:v>
                </c:pt>
                <c:pt idx="4928">
                  <c:v>1.0462068983971095E-2</c:v>
                </c:pt>
                <c:pt idx="4929">
                  <c:v>1.0461061091118242E-2</c:v>
                </c:pt>
                <c:pt idx="4930">
                  <c:v>1.046005374948937E-2</c:v>
                </c:pt>
                <c:pt idx="4931">
                  <c:v>1.04590469586639E-2</c:v>
                </c:pt>
                <c:pt idx="4932">
                  <c:v>1.0458040718221666E-2</c:v>
                </c:pt>
                <c:pt idx="4933">
                  <c:v>1.0457035027742938E-2</c:v>
                </c:pt>
                <c:pt idx="4934">
                  <c:v>1.0456029886808379E-2</c:v>
                </c:pt>
                <c:pt idx="4935">
                  <c:v>1.0455025294999053E-2</c:v>
                </c:pt>
                <c:pt idx="4936">
                  <c:v>1.0454021251896477E-2</c:v>
                </c:pt>
                <c:pt idx="4937">
                  <c:v>1.0453017757082551E-2</c:v>
                </c:pt>
                <c:pt idx="4938">
                  <c:v>1.0452014810139585E-2</c:v>
                </c:pt>
                <c:pt idx="4939">
                  <c:v>1.045101241065031E-2</c:v>
                </c:pt>
                <c:pt idx="4940">
                  <c:v>1.0450010558197876E-2</c:v>
                </c:pt>
                <c:pt idx="4941">
                  <c:v>1.044900925236582E-2</c:v>
                </c:pt>
                <c:pt idx="4942">
                  <c:v>1.0448008492738107E-2</c:v>
                </c:pt>
                <c:pt idx="4943">
                  <c:v>1.0447008278899104E-2</c:v>
                </c:pt>
                <c:pt idx="4944">
                  <c:v>1.0446008610433578E-2</c:v>
                </c:pt>
                <c:pt idx="4945">
                  <c:v>1.0445009486926737E-2</c:v>
                </c:pt>
                <c:pt idx="4946">
                  <c:v>1.0444010907964155E-2</c:v>
                </c:pt>
                <c:pt idx="4947">
                  <c:v>1.0443012873131843E-2</c:v>
                </c:pt>
                <c:pt idx="4948">
                  <c:v>1.0442015382016197E-2</c:v>
                </c:pt>
                <c:pt idx="4949">
                  <c:v>1.0441018434204034E-2</c:v>
                </c:pt>
                <c:pt idx="4950">
                  <c:v>1.0440022029282577E-2</c:v>
                </c:pt>
                <c:pt idx="4951">
                  <c:v>1.0439026166839442E-2</c:v>
                </c:pt>
                <c:pt idx="4952">
                  <c:v>1.0438030846462675E-2</c:v>
                </c:pt>
                <c:pt idx="4953">
                  <c:v>1.0437036067740683E-2</c:v>
                </c:pt>
                <c:pt idx="4954">
                  <c:v>1.0436041830262329E-2</c:v>
                </c:pt>
                <c:pt idx="4955">
                  <c:v>1.0435048133616835E-2</c:v>
                </c:pt>
                <c:pt idx="4956">
                  <c:v>1.0434054977393843E-2</c:v>
                </c:pt>
                <c:pt idx="4957">
                  <c:v>1.0433062361183413E-2</c:v>
                </c:pt>
                <c:pt idx="4958">
                  <c:v>1.0432070284575981E-2</c:v>
                </c:pt>
                <c:pt idx="4959">
                  <c:v>1.0431078747162403E-2</c:v>
                </c:pt>
                <c:pt idx="4960">
                  <c:v>1.0430087748533918E-2</c:v>
                </c:pt>
                <c:pt idx="4961">
                  <c:v>1.0429097288282179E-2</c:v>
                </c:pt>
                <c:pt idx="4962">
                  <c:v>1.0428107365999244E-2</c:v>
                </c:pt>
                <c:pt idx="4963">
                  <c:v>1.042711798127755E-2</c:v>
                </c:pt>
                <c:pt idx="4964">
                  <c:v>1.0426129133709962E-2</c:v>
                </c:pt>
                <c:pt idx="4965">
                  <c:v>1.0425140822889709E-2</c:v>
                </c:pt>
                <c:pt idx="4966">
                  <c:v>1.0424153048410446E-2</c:v>
                </c:pt>
                <c:pt idx="4967">
                  <c:v>1.0423165809866212E-2</c:v>
                </c:pt>
                <c:pt idx="4968">
                  <c:v>1.0422179106851451E-2</c:v>
                </c:pt>
                <c:pt idx="4969">
                  <c:v>1.0421192938960995E-2</c:v>
                </c:pt>
                <c:pt idx="4970">
                  <c:v>1.0420207305790075E-2</c:v>
                </c:pt>
                <c:pt idx="4971">
                  <c:v>1.0419222206934319E-2</c:v>
                </c:pt>
                <c:pt idx="4972">
                  <c:v>1.0418237641989757E-2</c:v>
                </c:pt>
                <c:pt idx="4973">
                  <c:v>1.0417253610552794E-2</c:v>
                </c:pt>
                <c:pt idx="4974">
                  <c:v>1.0416270112220259E-2</c:v>
                </c:pt>
                <c:pt idx="4975">
                  <c:v>1.0415287146589338E-2</c:v>
                </c:pt>
                <c:pt idx="4976">
                  <c:v>1.0414304713257654E-2</c:v>
                </c:pt>
                <c:pt idx="4977">
                  <c:v>1.0413322811823177E-2</c:v>
                </c:pt>
                <c:pt idx="4978">
                  <c:v>1.0412341441884309E-2</c:v>
                </c:pt>
                <c:pt idx="4979">
                  <c:v>1.0411360603039812E-2</c:v>
                </c:pt>
                <c:pt idx="4980">
                  <c:v>1.0410380294888864E-2</c:v>
                </c:pt>
                <c:pt idx="4981">
                  <c:v>1.0409400517031018E-2</c:v>
                </c:pt>
                <c:pt idx="4982">
                  <c:v>1.0408421269066223E-2</c:v>
                </c:pt>
                <c:pt idx="4983">
                  <c:v>1.0407442550594833E-2</c:v>
                </c:pt>
                <c:pt idx="4984">
                  <c:v>1.0406464361217555E-2</c:v>
                </c:pt>
                <c:pt idx="4985">
                  <c:v>1.040548670053552E-2</c:v>
                </c:pt>
                <c:pt idx="4986">
                  <c:v>1.0404509568150233E-2</c:v>
                </c:pt>
                <c:pt idx="4987">
                  <c:v>1.0403532963663588E-2</c:v>
                </c:pt>
                <c:pt idx="4988">
                  <c:v>1.0402556886677869E-2</c:v>
                </c:pt>
                <c:pt idx="4989">
                  <c:v>1.0401581336795741E-2</c:v>
                </c:pt>
                <c:pt idx="4990">
                  <c:v>1.0400606313620282E-2</c:v>
                </c:pt>
                <c:pt idx="4991">
                  <c:v>1.039963181675491E-2</c:v>
                </c:pt>
                <c:pt idx="4992">
                  <c:v>1.0398657845803455E-2</c:v>
                </c:pt>
                <c:pt idx="4993">
                  <c:v>1.0397684400370149E-2</c:v>
                </c:pt>
                <c:pt idx="4994">
                  <c:v>1.0396711480059582E-2</c:v>
                </c:pt>
                <c:pt idx="4995">
                  <c:v>1.0395739084476744E-2</c:v>
                </c:pt>
                <c:pt idx="4996">
                  <c:v>1.0394767213226987E-2</c:v>
                </c:pt>
                <c:pt idx="4997">
                  <c:v>1.0393795865916084E-2</c:v>
                </c:pt>
                <c:pt idx="4998">
                  <c:v>1.0392825042150161E-2</c:v>
                </c:pt>
                <c:pt idx="4999">
                  <c:v>1.0391854741535729E-2</c:v>
                </c:pt>
                <c:pt idx="5000">
                  <c:v>1.0390884963679712E-2</c:v>
                </c:pt>
                <c:pt idx="5001">
                  <c:v>1.0389915708189357E-2</c:v>
                </c:pt>
                <c:pt idx="5002">
                  <c:v>1.0388946974672355E-2</c:v>
                </c:pt>
                <c:pt idx="5003">
                  <c:v>1.0387978762736739E-2</c:v>
                </c:pt>
                <c:pt idx="5004">
                  <c:v>1.0387011071990937E-2</c:v>
                </c:pt>
                <c:pt idx="5005">
                  <c:v>1.0386043902043745E-2</c:v>
                </c:pt>
                <c:pt idx="5006">
                  <c:v>1.0385077252504364E-2</c:v>
                </c:pt>
                <c:pt idx="5007">
                  <c:v>1.038411112298235E-2</c:v>
                </c:pt>
                <c:pt idx="5008">
                  <c:v>1.0383145513087636E-2</c:v>
                </c:pt>
                <c:pt idx="5009">
                  <c:v>1.0382180422430555E-2</c:v>
                </c:pt>
                <c:pt idx="5010">
                  <c:v>1.0381215850621796E-2</c:v>
                </c:pt>
                <c:pt idx="5011">
                  <c:v>1.0380251797272441E-2</c:v>
                </c:pt>
                <c:pt idx="5012">
                  <c:v>1.0379288261993939E-2</c:v>
                </c:pt>
                <c:pt idx="5013">
                  <c:v>1.0378325244398119E-2</c:v>
                </c:pt>
                <c:pt idx="5014">
                  <c:v>1.0377362744097193E-2</c:v>
                </c:pt>
                <c:pt idx="5015">
                  <c:v>1.0376400760703725E-2</c:v>
                </c:pt>
                <c:pt idx="5016">
                  <c:v>1.0375439293830687E-2</c:v>
                </c:pt>
                <c:pt idx="5017">
                  <c:v>1.0374478343091399E-2</c:v>
                </c:pt>
                <c:pt idx="5018">
                  <c:v>1.0373517908099572E-2</c:v>
                </c:pt>
                <c:pt idx="5019">
                  <c:v>1.0372557988469274E-2</c:v>
                </c:pt>
                <c:pt idx="5020">
                  <c:v>1.0371598583814966E-2</c:v>
                </c:pt>
                <c:pt idx="5021">
                  <c:v>1.0370639693751465E-2</c:v>
                </c:pt>
                <c:pt idx="5022">
                  <c:v>1.0369681317893975E-2</c:v>
                </c:pt>
                <c:pt idx="5023">
                  <c:v>1.0368723455858068E-2</c:v>
                </c:pt>
                <c:pt idx="5024">
                  <c:v>1.0367766107259667E-2</c:v>
                </c:pt>
                <c:pt idx="5025">
                  <c:v>1.0366809271715101E-2</c:v>
                </c:pt>
                <c:pt idx="5026">
                  <c:v>1.0365852948841042E-2</c:v>
                </c:pt>
                <c:pt idx="5027">
                  <c:v>1.0364897138254546E-2</c:v>
                </c:pt>
                <c:pt idx="5028">
                  <c:v>1.0363941839573041E-2</c:v>
                </c:pt>
                <c:pt idx="5029">
                  <c:v>1.0362987052414303E-2</c:v>
                </c:pt>
                <c:pt idx="5030">
                  <c:v>1.0362032776396508E-2</c:v>
                </c:pt>
                <c:pt idx="5031">
                  <c:v>1.0361079011138179E-2</c:v>
                </c:pt>
                <c:pt idx="5032">
                  <c:v>1.0360125756258215E-2</c:v>
                </c:pt>
                <c:pt idx="5033">
                  <c:v>1.035917301137588E-2</c:v>
                </c:pt>
                <c:pt idx="5034">
                  <c:v>1.0358220776110807E-2</c:v>
                </c:pt>
                <c:pt idx="5035">
                  <c:v>1.0357269050082992E-2</c:v>
                </c:pt>
                <c:pt idx="5036">
                  <c:v>1.0356317832912798E-2</c:v>
                </c:pt>
                <c:pt idx="5037">
                  <c:v>1.0355367124220962E-2</c:v>
                </c:pt>
                <c:pt idx="5038">
                  <c:v>1.0354416923628576E-2</c:v>
                </c:pt>
                <c:pt idx="5039">
                  <c:v>1.0353467230757109E-2</c:v>
                </c:pt>
                <c:pt idx="5040">
                  <c:v>1.0352518045228389E-2</c:v>
                </c:pt>
                <c:pt idx="5041">
                  <c:v>1.0351569366664584E-2</c:v>
                </c:pt>
                <c:pt idx="5042">
                  <c:v>1.0350621194688282E-2</c:v>
                </c:pt>
                <c:pt idx="5043">
                  <c:v>1.0349673528922378E-2</c:v>
                </c:pt>
                <c:pt idx="5044">
                  <c:v>1.0348726368990153E-2</c:v>
                </c:pt>
                <c:pt idx="5045">
                  <c:v>1.0347779714515261E-2</c:v>
                </c:pt>
                <c:pt idx="5046">
                  <c:v>1.0346833565121697E-2</c:v>
                </c:pt>
                <c:pt idx="5047">
                  <c:v>1.0345887920433837E-2</c:v>
                </c:pt>
                <c:pt idx="5048">
                  <c:v>1.0344942780076406E-2</c:v>
                </c:pt>
                <c:pt idx="5049">
                  <c:v>1.0343998143674486E-2</c:v>
                </c:pt>
                <c:pt idx="5050">
                  <c:v>1.0343054010853539E-2</c:v>
                </c:pt>
                <c:pt idx="5051">
                  <c:v>1.0342110381239363E-2</c:v>
                </c:pt>
                <c:pt idx="5052">
                  <c:v>1.0341167254458135E-2</c:v>
                </c:pt>
                <c:pt idx="5053">
                  <c:v>1.0340224630136379E-2</c:v>
                </c:pt>
                <c:pt idx="5054">
                  <c:v>1.033928250790098E-2</c:v>
                </c:pt>
                <c:pt idx="5055">
                  <c:v>1.0338340887379182E-2</c:v>
                </c:pt>
                <c:pt idx="5056">
                  <c:v>1.0337399768198599E-2</c:v>
                </c:pt>
                <c:pt idx="5057">
                  <c:v>1.033645914998718E-2</c:v>
                </c:pt>
                <c:pt idx="5058">
                  <c:v>1.0335519032373251E-2</c:v>
                </c:pt>
                <c:pt idx="5059">
                  <c:v>1.033457941498547E-2</c:v>
                </c:pt>
                <c:pt idx="5060">
                  <c:v>1.0333640297452889E-2</c:v>
                </c:pt>
                <c:pt idx="5061">
                  <c:v>1.0332701679404876E-2</c:v>
                </c:pt>
                <c:pt idx="5062">
                  <c:v>1.0331763560471175E-2</c:v>
                </c:pt>
                <c:pt idx="5063">
                  <c:v>1.0330825940281891E-2</c:v>
                </c:pt>
                <c:pt idx="5064">
                  <c:v>1.0329888818467468E-2</c:v>
                </c:pt>
                <c:pt idx="5065">
                  <c:v>1.0328952194658717E-2</c:v>
                </c:pt>
                <c:pt idx="5066">
                  <c:v>1.0328016068486783E-2</c:v>
                </c:pt>
                <c:pt idx="5067">
                  <c:v>1.0327080439583192E-2</c:v>
                </c:pt>
                <c:pt idx="5068">
                  <c:v>1.0326145307579799E-2</c:v>
                </c:pt>
                <c:pt idx="5069">
                  <c:v>1.032521067210883E-2</c:v>
                </c:pt>
                <c:pt idx="5070">
                  <c:v>1.0324276532802847E-2</c:v>
                </c:pt>
                <c:pt idx="5071">
                  <c:v>1.0323342889294769E-2</c:v>
                </c:pt>
                <c:pt idx="5072">
                  <c:v>1.032240974121788E-2</c:v>
                </c:pt>
                <c:pt idx="5073">
                  <c:v>1.0321477088205791E-2</c:v>
                </c:pt>
                <c:pt idx="5074">
                  <c:v>1.0320544929892483E-2</c:v>
                </c:pt>
                <c:pt idx="5075">
                  <c:v>1.0319613265912268E-2</c:v>
                </c:pt>
                <c:pt idx="5076">
                  <c:v>1.0318682095899831E-2</c:v>
                </c:pt>
                <c:pt idx="5077">
                  <c:v>1.0317751419490193E-2</c:v>
                </c:pt>
                <c:pt idx="5078">
                  <c:v>1.0316821236318711E-2</c:v>
                </c:pt>
                <c:pt idx="5079">
                  <c:v>1.0315891546021121E-2</c:v>
                </c:pt>
                <c:pt idx="5080">
                  <c:v>1.0314962348233482E-2</c:v>
                </c:pt>
                <c:pt idx="5081">
                  <c:v>1.0314033642592207E-2</c:v>
                </c:pt>
                <c:pt idx="5082">
                  <c:v>1.031310542873406E-2</c:v>
                </c:pt>
                <c:pt idx="5083">
                  <c:v>1.0312177706296152E-2</c:v>
                </c:pt>
                <c:pt idx="5084">
                  <c:v>1.0311250474915937E-2</c:v>
                </c:pt>
                <c:pt idx="5085">
                  <c:v>1.0310323734231221E-2</c:v>
                </c:pt>
                <c:pt idx="5086">
                  <c:v>1.0309397483880125E-2</c:v>
                </c:pt>
                <c:pt idx="5087">
                  <c:v>1.0308471723501175E-2</c:v>
                </c:pt>
                <c:pt idx="5088">
                  <c:v>1.0307546452733194E-2</c:v>
                </c:pt>
                <c:pt idx="5089">
                  <c:v>1.0306621671215349E-2</c:v>
                </c:pt>
                <c:pt idx="5090">
                  <c:v>1.0305697378587183E-2</c:v>
                </c:pt>
                <c:pt idx="5091">
                  <c:v>1.0304773574488554E-2</c:v>
                </c:pt>
                <c:pt idx="5092">
                  <c:v>1.0303850258559682E-2</c:v>
                </c:pt>
                <c:pt idx="5093">
                  <c:v>1.0302927430441108E-2</c:v>
                </c:pt>
                <c:pt idx="5094">
                  <c:v>1.0302005089773738E-2</c:v>
                </c:pt>
                <c:pt idx="5095">
                  <c:v>1.0301083236198801E-2</c:v>
                </c:pt>
                <c:pt idx="5096">
                  <c:v>1.0300161869357886E-2</c:v>
                </c:pt>
                <c:pt idx="5097">
                  <c:v>1.0299240988892915E-2</c:v>
                </c:pt>
                <c:pt idx="5098">
                  <c:v>1.0298320594446148E-2</c:v>
                </c:pt>
                <c:pt idx="5099">
                  <c:v>1.0297400685660174E-2</c:v>
                </c:pt>
                <c:pt idx="5100">
                  <c:v>1.0296481262177953E-2</c:v>
                </c:pt>
                <c:pt idx="5101">
                  <c:v>1.0295562323642754E-2</c:v>
                </c:pt>
                <c:pt idx="5102">
                  <c:v>1.0294643869698201E-2</c:v>
                </c:pt>
                <c:pt idx="5103">
                  <c:v>1.0293725899988263E-2</c:v>
                </c:pt>
                <c:pt idx="5104">
                  <c:v>1.0292808414157226E-2</c:v>
                </c:pt>
                <c:pt idx="5105">
                  <c:v>1.0291891411849727E-2</c:v>
                </c:pt>
                <c:pt idx="5106">
                  <c:v>1.0290974892710745E-2</c:v>
                </c:pt>
                <c:pt idx="5107">
                  <c:v>1.0290058856385585E-2</c:v>
                </c:pt>
                <c:pt idx="5108">
                  <c:v>1.0289143302519899E-2</c:v>
                </c:pt>
                <c:pt idx="5109">
                  <c:v>1.0288228230759667E-2</c:v>
                </c:pt>
                <c:pt idx="5110">
                  <c:v>1.0287313640751212E-2</c:v>
                </c:pt>
                <c:pt idx="5111">
                  <c:v>1.0286399532141183E-2</c:v>
                </c:pt>
                <c:pt idx="5112">
                  <c:v>1.0285485904576581E-2</c:v>
                </c:pt>
                <c:pt idx="5113">
                  <c:v>1.0284572757704722E-2</c:v>
                </c:pt>
                <c:pt idx="5114">
                  <c:v>1.0283660091173276E-2</c:v>
                </c:pt>
                <c:pt idx="5115">
                  <c:v>1.0282747904630228E-2</c:v>
                </c:pt>
                <c:pt idx="5116">
                  <c:v>1.0281836197723909E-2</c:v>
                </c:pt>
                <c:pt idx="5117">
                  <c:v>1.0280924970102986E-2</c:v>
                </c:pt>
                <c:pt idx="5118">
                  <c:v>1.0280014221416445E-2</c:v>
                </c:pt>
                <c:pt idx="5119">
                  <c:v>1.0279103951313616E-2</c:v>
                </c:pt>
                <c:pt idx="5120">
                  <c:v>1.0278194159444157E-2</c:v>
                </c:pt>
                <c:pt idx="5121">
                  <c:v>1.0277284845458061E-2</c:v>
                </c:pt>
                <c:pt idx="5122">
                  <c:v>1.0276376009005645E-2</c:v>
                </c:pt>
                <c:pt idx="5123">
                  <c:v>1.0275467649737576E-2</c:v>
                </c:pt>
                <c:pt idx="5124">
                  <c:v>1.0274559767304821E-2</c:v>
                </c:pt>
                <c:pt idx="5125">
                  <c:v>1.0273652361358699E-2</c:v>
                </c:pt>
                <c:pt idx="5126">
                  <c:v>1.0272745431550856E-2</c:v>
                </c:pt>
                <c:pt idx="5127">
                  <c:v>1.0271838977533261E-2</c:v>
                </c:pt>
                <c:pt idx="5128">
                  <c:v>1.027093299895823E-2</c:v>
                </c:pt>
                <c:pt idx="5129">
                  <c:v>1.0270027495478385E-2</c:v>
                </c:pt>
                <c:pt idx="5130">
                  <c:v>1.0269122466746682E-2</c:v>
                </c:pt>
                <c:pt idx="5131">
                  <c:v>1.0268217912416413E-2</c:v>
                </c:pt>
                <c:pt idx="5132">
                  <c:v>1.0267313832141181E-2</c:v>
                </c:pt>
                <c:pt idx="5133">
                  <c:v>1.0266410225574951E-2</c:v>
                </c:pt>
                <c:pt idx="5134">
                  <c:v>1.026550709237198E-2</c:v>
                </c:pt>
                <c:pt idx="5135">
                  <c:v>1.0264604432186865E-2</c:v>
                </c:pt>
                <c:pt idx="5136">
                  <c:v>1.0263702244674522E-2</c:v>
                </c:pt>
                <c:pt idx="5137">
                  <c:v>1.0262800529490213E-2</c:v>
                </c:pt>
                <c:pt idx="5138">
                  <c:v>1.0261899286289494E-2</c:v>
                </c:pt>
                <c:pt idx="5139">
                  <c:v>1.0260998514728269E-2</c:v>
                </c:pt>
                <c:pt idx="5140">
                  <c:v>1.0260098214462766E-2</c:v>
                </c:pt>
                <c:pt idx="5141">
                  <c:v>1.0259198385149524E-2</c:v>
                </c:pt>
                <c:pt idx="5142">
                  <c:v>1.0258299026445424E-2</c:v>
                </c:pt>
                <c:pt idx="5143">
                  <c:v>1.0257400138007649E-2</c:v>
                </c:pt>
                <c:pt idx="5144">
                  <c:v>1.0256501719493716E-2</c:v>
                </c:pt>
                <c:pt idx="5145">
                  <c:v>1.0255603770561476E-2</c:v>
                </c:pt>
                <c:pt idx="5146">
                  <c:v>1.0254706290869076E-2</c:v>
                </c:pt>
                <c:pt idx="5147">
                  <c:v>1.0253809280075013E-2</c:v>
                </c:pt>
                <c:pt idx="5148">
                  <c:v>1.0252912737838083E-2</c:v>
                </c:pt>
                <c:pt idx="5149">
                  <c:v>1.0252016663817424E-2</c:v>
                </c:pt>
                <c:pt idx="5150">
                  <c:v>1.0251121057672468E-2</c:v>
                </c:pt>
                <c:pt idx="5151">
                  <c:v>1.0250225919063004E-2</c:v>
                </c:pt>
                <c:pt idx="5152">
                  <c:v>1.0249331247649101E-2</c:v>
                </c:pt>
                <c:pt idx="5153">
                  <c:v>1.0248437043091179E-2</c:v>
                </c:pt>
                <c:pt idx="5154">
                  <c:v>1.0247543305049962E-2</c:v>
                </c:pt>
                <c:pt idx="5155">
                  <c:v>1.0246650033186496E-2</c:v>
                </c:pt>
                <c:pt idx="5156">
                  <c:v>1.024575722716215E-2</c:v>
                </c:pt>
                <c:pt idx="5157">
                  <c:v>1.0244864886638599E-2</c:v>
                </c:pt>
                <c:pt idx="5158">
                  <c:v>1.0243973011277855E-2</c:v>
                </c:pt>
                <c:pt idx="5159">
                  <c:v>1.0243081600742235E-2</c:v>
                </c:pt>
                <c:pt idx="5160">
                  <c:v>1.0242190654694368E-2</c:v>
                </c:pt>
                <c:pt idx="5161">
                  <c:v>1.0241300172797216E-2</c:v>
                </c:pt>
                <c:pt idx="5162">
                  <c:v>1.024041015471404E-2</c:v>
                </c:pt>
                <c:pt idx="5163">
                  <c:v>1.0239520600108435E-2</c:v>
                </c:pt>
                <c:pt idx="5164">
                  <c:v>1.02386315086443E-2</c:v>
                </c:pt>
                <c:pt idx="5165">
                  <c:v>1.0237742879985851E-2</c:v>
                </c:pt>
                <c:pt idx="5166">
                  <c:v>1.0236854713797617E-2</c:v>
                </c:pt>
                <c:pt idx="5167">
                  <c:v>1.0235967009744449E-2</c:v>
                </c:pt>
                <c:pt idx="5168">
                  <c:v>1.0235079767491505E-2</c:v>
                </c:pt>
                <c:pt idx="5169">
                  <c:v>1.0234192986704261E-2</c:v>
                </c:pt>
                <c:pt idx="5170">
                  <c:v>1.0233306667048516E-2</c:v>
                </c:pt>
                <c:pt idx="5171">
                  <c:v>1.0232420808190356E-2</c:v>
                </c:pt>
                <c:pt idx="5172">
                  <c:v>1.0231535409796199E-2</c:v>
                </c:pt>
                <c:pt idx="5173">
                  <c:v>1.0230650471532782E-2</c:v>
                </c:pt>
                <c:pt idx="5174">
                  <c:v>1.0229765993067132E-2</c:v>
                </c:pt>
                <c:pt idx="5175">
                  <c:v>1.0228881974066611E-2</c:v>
                </c:pt>
                <c:pt idx="5176">
                  <c:v>1.0227998414198877E-2</c:v>
                </c:pt>
                <c:pt idx="5177">
                  <c:v>1.0227115313131896E-2</c:v>
                </c:pt>
                <c:pt idx="5178">
                  <c:v>1.0226232670533963E-2</c:v>
                </c:pt>
                <c:pt idx="5179">
                  <c:v>1.0225350486073672E-2</c:v>
                </c:pt>
                <c:pt idx="5180">
                  <c:v>1.0224468759419925E-2</c:v>
                </c:pt>
                <c:pt idx="5181">
                  <c:v>1.022358749024194E-2</c:v>
                </c:pt>
                <c:pt idx="5182">
                  <c:v>1.0222706678209235E-2</c:v>
                </c:pt>
                <c:pt idx="5183">
                  <c:v>1.0221826322991654E-2</c:v>
                </c:pt>
                <c:pt idx="5184">
                  <c:v>1.0220946424259324E-2</c:v>
                </c:pt>
                <c:pt idx="5185">
                  <c:v>1.02200669816827E-2</c:v>
                </c:pt>
                <c:pt idx="5186">
                  <c:v>1.0219187994932551E-2</c:v>
                </c:pt>
                <c:pt idx="5187">
                  <c:v>1.0218309463679928E-2</c:v>
                </c:pt>
                <c:pt idx="5188">
                  <c:v>1.0217431387596209E-2</c:v>
                </c:pt>
                <c:pt idx="5189">
                  <c:v>1.0216553766353076E-2</c:v>
                </c:pt>
                <c:pt idx="5190">
                  <c:v>1.0215676599622504E-2</c:v>
                </c:pt>
                <c:pt idx="5191">
                  <c:v>1.0214799887076803E-2</c:v>
                </c:pt>
                <c:pt idx="5192">
                  <c:v>1.0213923628388549E-2</c:v>
                </c:pt>
                <c:pt idx="5193">
                  <c:v>1.0213047823230669E-2</c:v>
                </c:pt>
                <c:pt idx="5194">
                  <c:v>1.021217247127635E-2</c:v>
                </c:pt>
                <c:pt idx="5195">
                  <c:v>1.0211297572199119E-2</c:v>
                </c:pt>
                <c:pt idx="5196">
                  <c:v>1.0210423125672793E-2</c:v>
                </c:pt>
                <c:pt idx="5197">
                  <c:v>1.0209549131371492E-2</c:v>
                </c:pt>
                <c:pt idx="5198">
                  <c:v>1.020867558896963E-2</c:v>
                </c:pt>
                <c:pt idx="5199">
                  <c:v>1.0207802498141957E-2</c:v>
                </c:pt>
                <c:pt idx="5200">
                  <c:v>1.0206929858563489E-2</c:v>
                </c:pt>
                <c:pt idx="5201">
                  <c:v>1.0206057669909566E-2</c:v>
                </c:pt>
                <c:pt idx="5202">
                  <c:v>1.0205185931855825E-2</c:v>
                </c:pt>
                <c:pt idx="5203">
                  <c:v>1.0204314644078201E-2</c:v>
                </c:pt>
                <c:pt idx="5204">
                  <c:v>1.0203443806252941E-2</c:v>
                </c:pt>
                <c:pt idx="5205">
                  <c:v>1.0202573418056582E-2</c:v>
                </c:pt>
                <c:pt idx="5206">
                  <c:v>1.0201703479165969E-2</c:v>
                </c:pt>
                <c:pt idx="5207">
                  <c:v>1.0200833989258251E-2</c:v>
                </c:pt>
                <c:pt idx="5208">
                  <c:v>1.019996494801086E-2</c:v>
                </c:pt>
                <c:pt idx="5209">
                  <c:v>1.0199096355101548E-2</c:v>
                </c:pt>
                <c:pt idx="5210">
                  <c:v>1.019822821020836E-2</c:v>
                </c:pt>
                <c:pt idx="5211">
                  <c:v>1.0197360513009637E-2</c:v>
                </c:pt>
                <c:pt idx="5212">
                  <c:v>1.0196493263184014E-2</c:v>
                </c:pt>
                <c:pt idx="5213">
                  <c:v>1.0195626460410435E-2</c:v>
                </c:pt>
                <c:pt idx="5214">
                  <c:v>1.019476010436815E-2</c:v>
                </c:pt>
                <c:pt idx="5215">
                  <c:v>1.0193894194736673E-2</c:v>
                </c:pt>
                <c:pt idx="5216">
                  <c:v>1.0193028731195861E-2</c:v>
                </c:pt>
                <c:pt idx="5217">
                  <c:v>1.0192163713425823E-2</c:v>
                </c:pt>
                <c:pt idx="5218">
                  <c:v>1.0191299141107007E-2</c:v>
                </c:pt>
                <c:pt idx="5219">
                  <c:v>1.0190435013920128E-2</c:v>
                </c:pt>
                <c:pt idx="5220">
                  <c:v>1.0189571331546214E-2</c:v>
                </c:pt>
                <c:pt idx="5221">
                  <c:v>1.0188708093666572E-2</c:v>
                </c:pt>
                <c:pt idx="5222">
                  <c:v>1.0187845299962821E-2</c:v>
                </c:pt>
                <c:pt idx="5223">
                  <c:v>1.0186982950116868E-2</c:v>
                </c:pt>
                <c:pt idx="5224">
                  <c:v>1.0186121043810913E-2</c:v>
                </c:pt>
                <c:pt idx="5225">
                  <c:v>1.0185259580727454E-2</c:v>
                </c:pt>
                <c:pt idx="5226">
                  <c:v>1.0184398560549285E-2</c:v>
                </c:pt>
                <c:pt idx="5227">
                  <c:v>1.0183537982959489E-2</c:v>
                </c:pt>
                <c:pt idx="5228">
                  <c:v>1.0182677847641446E-2</c:v>
                </c:pt>
                <c:pt idx="5229">
                  <c:v>1.0181818154278826E-2</c:v>
                </c:pt>
                <c:pt idx="5230">
                  <c:v>1.0180958902555598E-2</c:v>
                </c:pt>
                <c:pt idx="5231">
                  <c:v>1.0180100092156011E-2</c:v>
                </c:pt>
                <c:pt idx="5232">
                  <c:v>1.0179241722764621E-2</c:v>
                </c:pt>
                <c:pt idx="5233">
                  <c:v>1.0178383794066282E-2</c:v>
                </c:pt>
                <c:pt idx="5234">
                  <c:v>1.0177526305746101E-2</c:v>
                </c:pt>
                <c:pt idx="5235">
                  <c:v>1.0176669257489522E-2</c:v>
                </c:pt>
                <c:pt idx="5236">
                  <c:v>1.0175812648982254E-2</c:v>
                </c:pt>
                <c:pt idx="5237">
                  <c:v>1.0174956479910305E-2</c:v>
                </c:pt>
                <c:pt idx="5238">
                  <c:v>1.0174100749959966E-2</c:v>
                </c:pt>
                <c:pt idx="5239">
                  <c:v>1.0173245458817835E-2</c:v>
                </c:pt>
                <c:pt idx="5240">
                  <c:v>1.0172390606170777E-2</c:v>
                </c:pt>
                <c:pt idx="5241">
                  <c:v>1.0171536191705962E-2</c:v>
                </c:pt>
                <c:pt idx="5242">
                  <c:v>1.0170682215110843E-2</c:v>
                </c:pt>
                <c:pt idx="5243">
                  <c:v>1.0169828676073158E-2</c:v>
                </c:pt>
                <c:pt idx="5244">
                  <c:v>1.0168975574280946E-2</c:v>
                </c:pt>
                <c:pt idx="5245">
                  <c:v>1.0168122909422523E-2</c:v>
                </c:pt>
                <c:pt idx="5246">
                  <c:v>1.0167270681186495E-2</c:v>
                </c:pt>
                <c:pt idx="5247">
                  <c:v>1.0166418889261756E-2</c:v>
                </c:pt>
                <c:pt idx="5248">
                  <c:v>1.0165567533337489E-2</c:v>
                </c:pt>
                <c:pt idx="5249">
                  <c:v>1.0164716613103158E-2</c:v>
                </c:pt>
                <c:pt idx="5250">
                  <c:v>1.0163866128248522E-2</c:v>
                </c:pt>
                <c:pt idx="5251">
                  <c:v>1.0163016078463611E-2</c:v>
                </c:pt>
                <c:pt idx="5252">
                  <c:v>1.0162166463438765E-2</c:v>
                </c:pt>
                <c:pt idx="5253">
                  <c:v>1.0161317282864587E-2</c:v>
                </c:pt>
                <c:pt idx="5254">
                  <c:v>1.0160468536431976E-2</c:v>
                </c:pt>
                <c:pt idx="5255">
                  <c:v>1.0159620223832109E-2</c:v>
                </c:pt>
                <c:pt idx="5256">
                  <c:v>1.0158772344756456E-2</c:v>
                </c:pt>
                <c:pt idx="5257">
                  <c:v>1.0157924898896761E-2</c:v>
                </c:pt>
                <c:pt idx="5258">
                  <c:v>1.0157077885945063E-2</c:v>
                </c:pt>
                <c:pt idx="5259">
                  <c:v>1.0156231305593682E-2</c:v>
                </c:pt>
                <c:pt idx="5260">
                  <c:v>1.015538515753521E-2</c:v>
                </c:pt>
                <c:pt idx="5261">
                  <c:v>1.015453944146253E-2</c:v>
                </c:pt>
                <c:pt idx="5262">
                  <c:v>1.0153694157068812E-2</c:v>
                </c:pt>
                <c:pt idx="5263">
                  <c:v>1.0152849304047506E-2</c:v>
                </c:pt>
                <c:pt idx="5264">
                  <c:v>1.0152004882092329E-2</c:v>
                </c:pt>
                <c:pt idx="5265">
                  <c:v>1.0151160890897312E-2</c:v>
                </c:pt>
                <c:pt idx="5266">
                  <c:v>1.0150317330156733E-2</c:v>
                </c:pt>
                <c:pt idx="5267">
                  <c:v>1.0149474199565163E-2</c:v>
                </c:pt>
                <c:pt idx="5268">
                  <c:v>1.0148631498817466E-2</c:v>
                </c:pt>
                <c:pt idx="5269">
                  <c:v>1.0147789227608773E-2</c:v>
                </c:pt>
                <c:pt idx="5270">
                  <c:v>1.0146947385634479E-2</c:v>
                </c:pt>
                <c:pt idx="5271">
                  <c:v>1.0146105972590316E-2</c:v>
                </c:pt>
                <c:pt idx="5272">
                  <c:v>1.0145264988172229E-2</c:v>
                </c:pt>
                <c:pt idx="5273">
                  <c:v>1.014442443207648E-2</c:v>
                </c:pt>
                <c:pt idx="5274">
                  <c:v>1.0143584303999595E-2</c:v>
                </c:pt>
                <c:pt idx="5275">
                  <c:v>1.0142744603638383E-2</c:v>
                </c:pt>
                <c:pt idx="5276">
                  <c:v>1.0141905330689932E-2</c:v>
                </c:pt>
                <c:pt idx="5277">
                  <c:v>1.0141066484851621E-2</c:v>
                </c:pt>
                <c:pt idx="5278">
                  <c:v>1.0140228065821082E-2</c:v>
                </c:pt>
                <c:pt idx="5279">
                  <c:v>1.0139390073296227E-2</c:v>
                </c:pt>
                <c:pt idx="5280">
                  <c:v>1.0138552506975264E-2</c:v>
                </c:pt>
                <c:pt idx="5281">
                  <c:v>1.013771536655666E-2</c:v>
                </c:pt>
                <c:pt idx="5282">
                  <c:v>1.0136878651739178E-2</c:v>
                </c:pt>
                <c:pt idx="5283">
                  <c:v>1.0136042362221829E-2</c:v>
                </c:pt>
                <c:pt idx="5284">
                  <c:v>1.0135206497703917E-2</c:v>
                </c:pt>
                <c:pt idx="5285">
                  <c:v>1.0134371057885023E-2</c:v>
                </c:pt>
                <c:pt idx="5286">
                  <c:v>1.013353604246499E-2</c:v>
                </c:pt>
                <c:pt idx="5287">
                  <c:v>1.0132701451143962E-2</c:v>
                </c:pt>
                <c:pt idx="5288">
                  <c:v>1.0131867283622318E-2</c:v>
                </c:pt>
                <c:pt idx="5289">
                  <c:v>1.0131033539600751E-2</c:v>
                </c:pt>
                <c:pt idx="5290">
                  <c:v>1.0130200218780199E-2</c:v>
                </c:pt>
                <c:pt idx="5291">
                  <c:v>1.0129367320861891E-2</c:v>
                </c:pt>
                <c:pt idx="5292">
                  <c:v>1.0128534845547309E-2</c:v>
                </c:pt>
                <c:pt idx="5293">
                  <c:v>1.0127702792538234E-2</c:v>
                </c:pt>
                <c:pt idx="5294">
                  <c:v>1.0126871161536714E-2</c:v>
                </c:pt>
                <c:pt idx="5295">
                  <c:v>1.012603995224504E-2</c:v>
                </c:pt>
                <c:pt idx="5296">
                  <c:v>1.0125209164365814E-2</c:v>
                </c:pt>
                <c:pt idx="5297">
                  <c:v>1.0124378797601887E-2</c:v>
                </c:pt>
                <c:pt idx="5298">
                  <c:v>1.0123548851656379E-2</c:v>
                </c:pt>
                <c:pt idx="5299">
                  <c:v>1.012271932623271E-2</c:v>
                </c:pt>
                <c:pt idx="5300">
                  <c:v>1.0121890221034529E-2</c:v>
                </c:pt>
                <c:pt idx="5301">
                  <c:v>1.0121061535765788E-2</c:v>
                </c:pt>
                <c:pt idx="5302">
                  <c:v>1.0120233270130693E-2</c:v>
                </c:pt>
                <c:pt idx="5303">
                  <c:v>1.0119405423833723E-2</c:v>
                </c:pt>
                <c:pt idx="5304">
                  <c:v>1.0118577996579631E-2</c:v>
                </c:pt>
                <c:pt idx="5305">
                  <c:v>1.0117750988073437E-2</c:v>
                </c:pt>
                <c:pt idx="5306">
                  <c:v>1.0116924398020425E-2</c:v>
                </c:pt>
                <c:pt idx="5307">
                  <c:v>1.0116098226126151E-2</c:v>
                </c:pt>
                <c:pt idx="5308">
                  <c:v>1.0115272472096443E-2</c:v>
                </c:pt>
                <c:pt idx="5309">
                  <c:v>1.0114447135637392E-2</c:v>
                </c:pt>
                <c:pt idx="5310">
                  <c:v>1.011362221645537E-2</c:v>
                </c:pt>
                <c:pt idx="5311">
                  <c:v>1.0112797714256992E-2</c:v>
                </c:pt>
                <c:pt idx="5312">
                  <c:v>1.0111973628749151E-2</c:v>
                </c:pt>
                <c:pt idx="5313">
                  <c:v>1.0111149959639017E-2</c:v>
                </c:pt>
                <c:pt idx="5314">
                  <c:v>1.0110326706634016E-2</c:v>
                </c:pt>
                <c:pt idx="5315">
                  <c:v>1.0109503869441844E-2</c:v>
                </c:pt>
                <c:pt idx="5316">
                  <c:v>1.0108681447770464E-2</c:v>
                </c:pt>
                <c:pt idx="5317">
                  <c:v>1.0107859441328108E-2</c:v>
                </c:pt>
                <c:pt idx="5318">
                  <c:v>1.0107037849823251E-2</c:v>
                </c:pt>
                <c:pt idx="5319">
                  <c:v>1.0106216672964663E-2</c:v>
                </c:pt>
                <c:pt idx="5320">
                  <c:v>1.0105395910461362E-2</c:v>
                </c:pt>
                <c:pt idx="5321">
                  <c:v>1.0104575562022636E-2</c:v>
                </c:pt>
                <c:pt idx="5322">
                  <c:v>1.0103755627358033E-2</c:v>
                </c:pt>
                <c:pt idx="5323">
                  <c:v>1.0102936106177372E-2</c:v>
                </c:pt>
                <c:pt idx="5324">
                  <c:v>1.0102116998190729E-2</c:v>
                </c:pt>
                <c:pt idx="5325">
                  <c:v>1.0101298303108448E-2</c:v>
                </c:pt>
                <c:pt idx="5326">
                  <c:v>1.0100480020641126E-2</c:v>
                </c:pt>
                <c:pt idx="5327">
                  <c:v>1.0099662150499643E-2</c:v>
                </c:pt>
                <c:pt idx="5328">
                  <c:v>1.0098844692395109E-2</c:v>
                </c:pt>
                <c:pt idx="5329">
                  <c:v>1.0098027646038933E-2</c:v>
                </c:pt>
                <c:pt idx="5330">
                  <c:v>1.0097211011142769E-2</c:v>
                </c:pt>
                <c:pt idx="5331">
                  <c:v>1.0096394787418514E-2</c:v>
                </c:pt>
                <c:pt idx="5332">
                  <c:v>1.0095578974578372E-2</c:v>
                </c:pt>
                <c:pt idx="5333">
                  <c:v>1.0094763572334757E-2</c:v>
                </c:pt>
                <c:pt idx="5334">
                  <c:v>1.0093948580400381E-2</c:v>
                </c:pt>
                <c:pt idx="5335">
                  <c:v>1.0093133998488196E-2</c:v>
                </c:pt>
                <c:pt idx="5336">
                  <c:v>1.0092319826311417E-2</c:v>
                </c:pt>
                <c:pt idx="5337">
                  <c:v>1.0091506063583536E-2</c:v>
                </c:pt>
                <c:pt idx="5338">
                  <c:v>1.0090692710018282E-2</c:v>
                </c:pt>
                <c:pt idx="5339">
                  <c:v>1.0089879765329659E-2</c:v>
                </c:pt>
                <c:pt idx="5340">
                  <c:v>1.0089067229231908E-2</c:v>
                </c:pt>
                <c:pt idx="5341">
                  <c:v>1.0088255101439566E-2</c:v>
                </c:pt>
                <c:pt idx="5342">
                  <c:v>1.0087443381667383E-2</c:v>
                </c:pt>
                <c:pt idx="5343">
                  <c:v>1.0086632069630414E-2</c:v>
                </c:pt>
                <c:pt idx="5344">
                  <c:v>1.0085821165043933E-2</c:v>
                </c:pt>
                <c:pt idx="5345">
                  <c:v>1.0085010667623486E-2</c:v>
                </c:pt>
                <c:pt idx="5346">
                  <c:v>1.0084200577084894E-2</c:v>
                </c:pt>
                <c:pt idx="5347">
                  <c:v>1.00833908931442E-2</c:v>
                </c:pt>
                <c:pt idx="5348">
                  <c:v>1.0082581615517726E-2</c:v>
                </c:pt>
                <c:pt idx="5349">
                  <c:v>1.0081772743922059E-2</c:v>
                </c:pt>
                <c:pt idx="5350">
                  <c:v>1.0080964278074018E-2</c:v>
                </c:pt>
                <c:pt idx="5351">
                  <c:v>1.008015621769069E-2</c:v>
                </c:pt>
                <c:pt idx="5352">
                  <c:v>1.007934856248942E-2</c:v>
                </c:pt>
                <c:pt idx="5353">
                  <c:v>1.0078541312187802E-2</c:v>
                </c:pt>
                <c:pt idx="5354">
                  <c:v>1.0077734466503696E-2</c:v>
                </c:pt>
                <c:pt idx="5355">
                  <c:v>1.0076928025155196E-2</c:v>
                </c:pt>
                <c:pt idx="5356">
                  <c:v>1.0076121987860674E-2</c:v>
                </c:pt>
                <c:pt idx="5357">
                  <c:v>1.0075316354338745E-2</c:v>
                </c:pt>
                <c:pt idx="5358">
                  <c:v>1.0074511124308265E-2</c:v>
                </c:pt>
                <c:pt idx="5359">
                  <c:v>1.0073706297488386E-2</c:v>
                </c:pt>
                <c:pt idx="5360">
                  <c:v>1.0072901873598444E-2</c:v>
                </c:pt>
                <c:pt idx="5361">
                  <c:v>1.0072097852358106E-2</c:v>
                </c:pt>
                <c:pt idx="5362">
                  <c:v>1.0071294233487238E-2</c:v>
                </c:pt>
                <c:pt idx="5363">
                  <c:v>1.0070491016705974E-2</c:v>
                </c:pt>
                <c:pt idx="5364">
                  <c:v>1.0069688201734699E-2</c:v>
                </c:pt>
                <c:pt idx="5365">
                  <c:v>1.0068885788294053E-2</c:v>
                </c:pt>
                <c:pt idx="5366">
                  <c:v>1.0068083776104934E-2</c:v>
                </c:pt>
                <c:pt idx="5367">
                  <c:v>1.0067282164888475E-2</c:v>
                </c:pt>
                <c:pt idx="5368">
                  <c:v>1.0066480954366071E-2</c:v>
                </c:pt>
                <c:pt idx="5369">
                  <c:v>1.0065680144259379E-2</c:v>
                </c:pt>
                <c:pt idx="5370">
                  <c:v>1.0064879734290266E-2</c:v>
                </c:pt>
                <c:pt idx="5371">
                  <c:v>1.0064079724180903E-2</c:v>
                </c:pt>
                <c:pt idx="5372">
                  <c:v>1.0063280113653667E-2</c:v>
                </c:pt>
                <c:pt idx="5373">
                  <c:v>1.0062480902431213E-2</c:v>
                </c:pt>
                <c:pt idx="5374">
                  <c:v>1.0061682090236427E-2</c:v>
                </c:pt>
                <c:pt idx="5375">
                  <c:v>1.0060883676792455E-2</c:v>
                </c:pt>
                <c:pt idx="5376">
                  <c:v>1.0060085661822687E-2</c:v>
                </c:pt>
                <c:pt idx="5377">
                  <c:v>1.005928804505077E-2</c:v>
                </c:pt>
                <c:pt idx="5378">
                  <c:v>1.0058490826200589E-2</c:v>
                </c:pt>
                <c:pt idx="5379">
                  <c:v>1.0057694004996282E-2</c:v>
                </c:pt>
                <c:pt idx="5380">
                  <c:v>1.0056897581162225E-2</c:v>
                </c:pt>
                <c:pt idx="5381">
                  <c:v>1.0056101554423063E-2</c:v>
                </c:pt>
                <c:pt idx="5382">
                  <c:v>1.0055305924503667E-2</c:v>
                </c:pt>
                <c:pt idx="5383">
                  <c:v>1.0054510691129163E-2</c:v>
                </c:pt>
                <c:pt idx="5384">
                  <c:v>1.0053715854024927E-2</c:v>
                </c:pt>
                <c:pt idx="5385">
                  <c:v>1.0052921412916574E-2</c:v>
                </c:pt>
                <c:pt idx="5386">
                  <c:v>1.0052127367529981E-2</c:v>
                </c:pt>
                <c:pt idx="5387">
                  <c:v>1.0051333717591256E-2</c:v>
                </c:pt>
                <c:pt idx="5388">
                  <c:v>1.0050540462826744E-2</c:v>
                </c:pt>
                <c:pt idx="5389">
                  <c:v>1.0049747602963061E-2</c:v>
                </c:pt>
                <c:pt idx="5390">
                  <c:v>1.0048955137727052E-2</c:v>
                </c:pt>
                <c:pt idx="5391">
                  <c:v>1.0048163066845807E-2</c:v>
                </c:pt>
                <c:pt idx="5392">
                  <c:v>1.0047371390046659E-2</c:v>
                </c:pt>
                <c:pt idx="5393">
                  <c:v>1.0046580107057198E-2</c:v>
                </c:pt>
                <c:pt idx="5394">
                  <c:v>1.0045789217605246E-2</c:v>
                </c:pt>
                <c:pt idx="5395">
                  <c:v>1.0044998721418875E-2</c:v>
                </c:pt>
                <c:pt idx="5396">
                  <c:v>1.0044208618226398E-2</c:v>
                </c:pt>
                <c:pt idx="5397">
                  <c:v>1.0043418907756363E-2</c:v>
                </c:pt>
                <c:pt idx="5398">
                  <c:v>1.0042629589737577E-2</c:v>
                </c:pt>
                <c:pt idx="5399">
                  <c:v>1.0041840663899071E-2</c:v>
                </c:pt>
                <c:pt idx="5400">
                  <c:v>1.0041052129970142E-2</c:v>
                </c:pt>
                <c:pt idx="5401">
                  <c:v>1.004026398768031E-2</c:v>
                </c:pt>
                <c:pt idx="5402">
                  <c:v>1.0039476236759347E-2</c:v>
                </c:pt>
                <c:pt idx="5403">
                  <c:v>1.0038688876937261E-2</c:v>
                </c:pt>
                <c:pt idx="5404">
                  <c:v>1.0037901907944301E-2</c:v>
                </c:pt>
                <c:pt idx="5405">
                  <c:v>1.0037115329510954E-2</c:v>
                </c:pt>
                <c:pt idx="5406">
                  <c:v>1.0036329141367961E-2</c:v>
                </c:pt>
                <c:pt idx="5407">
                  <c:v>1.0035543343246304E-2</c:v>
                </c:pt>
                <c:pt idx="5408">
                  <c:v>1.0034757934877177E-2</c:v>
                </c:pt>
                <c:pt idx="5409">
                  <c:v>1.003397291599205E-2</c:v>
                </c:pt>
                <c:pt idx="5410">
                  <c:v>1.0033188286322605E-2</c:v>
                </c:pt>
                <c:pt idx="5411">
                  <c:v>1.0032404045600789E-2</c:v>
                </c:pt>
                <c:pt idx="5412">
                  <c:v>1.0031620193558754E-2</c:v>
                </c:pt>
                <c:pt idx="5413">
                  <c:v>1.0030836729928933E-2</c:v>
                </c:pt>
                <c:pt idx="5414">
                  <c:v>1.003005365444397E-2</c:v>
                </c:pt>
                <c:pt idx="5415">
                  <c:v>1.0029270966836749E-2</c:v>
                </c:pt>
                <c:pt idx="5416">
                  <c:v>1.0028488666840397E-2</c:v>
                </c:pt>
                <c:pt idx="5417">
                  <c:v>1.0027706754188289E-2</c:v>
                </c:pt>
                <c:pt idx="5418">
                  <c:v>1.0026925228614012E-2</c:v>
                </c:pt>
                <c:pt idx="5419">
                  <c:v>1.0026144089851417E-2</c:v>
                </c:pt>
                <c:pt idx="5420">
                  <c:v>1.0025363337634586E-2</c:v>
                </c:pt>
                <c:pt idx="5421">
                  <c:v>1.0024582971697825E-2</c:v>
                </c:pt>
                <c:pt idx="5422">
                  <c:v>1.0023802991775686E-2</c:v>
                </c:pt>
                <c:pt idx="5423">
                  <c:v>1.0023023397602955E-2</c:v>
                </c:pt>
                <c:pt idx="5424">
                  <c:v>1.0022244188914661E-2</c:v>
                </c:pt>
                <c:pt idx="5425">
                  <c:v>1.0021465365446059E-2</c:v>
                </c:pt>
                <c:pt idx="5426">
                  <c:v>1.0020686926932648E-2</c:v>
                </c:pt>
                <c:pt idx="5427">
                  <c:v>1.0019908873110153E-2</c:v>
                </c:pt>
                <c:pt idx="5428">
                  <c:v>1.0019131203714542E-2</c:v>
                </c:pt>
                <c:pt idx="5429">
                  <c:v>1.0018353918482029E-2</c:v>
                </c:pt>
                <c:pt idx="5430">
                  <c:v>1.001757701714902E-2</c:v>
                </c:pt>
                <c:pt idx="5431">
                  <c:v>1.0016800499452212E-2</c:v>
                </c:pt>
                <c:pt idx="5432">
                  <c:v>1.0016024365128499E-2</c:v>
                </c:pt>
                <c:pt idx="5433">
                  <c:v>1.0015248613915012E-2</c:v>
                </c:pt>
                <c:pt idx="5434">
                  <c:v>1.0014473245549131E-2</c:v>
                </c:pt>
                <c:pt idx="5435">
                  <c:v>1.0013698259768455E-2</c:v>
                </c:pt>
                <c:pt idx="5436">
                  <c:v>1.0012923656310827E-2</c:v>
                </c:pt>
                <c:pt idx="5437">
                  <c:v>1.0012149434914314E-2</c:v>
                </c:pt>
                <c:pt idx="5438">
                  <c:v>1.0011375595317222E-2</c:v>
                </c:pt>
                <c:pt idx="5439">
                  <c:v>1.0010602137258085E-2</c:v>
                </c:pt>
                <c:pt idx="5440">
                  <c:v>1.0009829060475659E-2</c:v>
                </c:pt>
                <c:pt idx="5441">
                  <c:v>1.0009056364708968E-2</c:v>
                </c:pt>
                <c:pt idx="5442">
                  <c:v>1.000828404969722E-2</c:v>
                </c:pt>
                <c:pt idx="5443">
                  <c:v>1.0007512115179888E-2</c:v>
                </c:pt>
                <c:pt idx="5444">
                  <c:v>1.0006740560896668E-2</c:v>
                </c:pt>
                <c:pt idx="5445">
                  <c:v>1.0005969386587472E-2</c:v>
                </c:pt>
                <c:pt idx="5446">
                  <c:v>1.0005198591992472E-2</c:v>
                </c:pt>
                <c:pt idx="5447">
                  <c:v>1.0004428176852037E-2</c:v>
                </c:pt>
                <c:pt idx="5448">
                  <c:v>1.0003658140906788E-2</c:v>
                </c:pt>
                <c:pt idx="5449">
                  <c:v>1.0002888483897573E-2</c:v>
                </c:pt>
                <c:pt idx="5450">
                  <c:v>1.0002119205565459E-2</c:v>
                </c:pt>
                <c:pt idx="5451">
                  <c:v>1.0001350305651758E-2</c:v>
                </c:pt>
                <c:pt idx="5452">
                  <c:v>1.0000581783898005E-2</c:v>
                </c:pt>
                <c:pt idx="5453">
                  <c:v>9.9998136400459518E-3</c:v>
                </c:pt>
                <c:pt idx="5454">
                  <c:v>9.9990458738375993E-3</c:v>
                </c:pt>
                <c:pt idx="5455">
                  <c:v>9.9982784850151541E-3</c:v>
                </c:pt>
                <c:pt idx="5456">
                  <c:v>9.9975114733210756E-3</c:v>
                </c:pt>
                <c:pt idx="5457">
                  <c:v>9.9967448384980281E-3</c:v>
                </c:pt>
                <c:pt idx="5458">
                  <c:v>9.9959785802889202E-3</c:v>
                </c:pt>
                <c:pt idx="5459">
                  <c:v>9.9952126984368811E-3</c:v>
                </c:pt>
                <c:pt idx="5460">
                  <c:v>9.9944471926852706E-3</c:v>
                </c:pt>
                <c:pt idx="5461">
                  <c:v>9.9936820627776653E-3</c:v>
                </c:pt>
                <c:pt idx="5462">
                  <c:v>9.9929173084578726E-3</c:v>
                </c:pt>
                <c:pt idx="5463">
                  <c:v>9.9921529294699375E-3</c:v>
                </c:pt>
                <c:pt idx="5464">
                  <c:v>9.991388925558127E-3</c:v>
                </c:pt>
                <c:pt idx="5465">
                  <c:v>9.990625296466913E-3</c:v>
                </c:pt>
                <c:pt idx="5466">
                  <c:v>9.9898620419410257E-3</c:v>
                </c:pt>
                <c:pt idx="5467">
                  <c:v>9.9890991617254017E-3</c:v>
                </c:pt>
                <c:pt idx="5468">
                  <c:v>9.9883366555651963E-3</c:v>
                </c:pt>
                <c:pt idx="5469">
                  <c:v>9.9875745232058093E-3</c:v>
                </c:pt>
                <c:pt idx="5470">
                  <c:v>9.9868127643928592E-3</c:v>
                </c:pt>
                <c:pt idx="5471">
                  <c:v>9.9860513788721638E-3</c:v>
                </c:pt>
                <c:pt idx="5472">
                  <c:v>9.9852903663898134E-3</c:v>
                </c:pt>
                <c:pt idx="5473">
                  <c:v>9.9845297266920752E-3</c:v>
                </c:pt>
                <c:pt idx="5474">
                  <c:v>9.9837694595254697E-3</c:v>
                </c:pt>
                <c:pt idx="5475">
                  <c:v>9.9830095646367238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41536"/>
        <c:axId val="63447808"/>
      </c:scatterChart>
      <c:valAx>
        <c:axId val="63441536"/>
        <c:scaling>
          <c:orientation val="minMax"/>
          <c:min val="0"/>
        </c:scaling>
        <c:delete val="0"/>
        <c:axPos val="b"/>
        <c:title>
          <c:tx>
            <c:rich>
              <a:bodyPr/>
              <a:lstStyle/>
              <a:p>
                <a:pPr>
                  <a:defRPr sz="1200" b="1"/>
                </a:pPr>
                <a:r>
                  <a:rPr lang="en-AU" sz="1200" b="1"/>
                  <a:t>mass (g)</a:t>
                </a:r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3447808"/>
        <c:crosses val="autoZero"/>
        <c:crossBetween val="midCat"/>
      </c:valAx>
      <c:valAx>
        <c:axId val="63447808"/>
        <c:scaling>
          <c:orientation val="minMax"/>
          <c:min val="0"/>
        </c:scaling>
        <c:delete val="0"/>
        <c:axPos val="l"/>
        <c:majorGridlines/>
        <c:title>
          <c:tx>
            <c:rich>
              <a:bodyPr rot="-5400000" vert="horz"/>
              <a:lstStyle/>
              <a:p>
                <a:pPr>
                  <a:defRPr sz="1200" b="1"/>
                </a:pPr>
                <a:r>
                  <a:rPr lang="en-AU" sz="1200" b="1" baseline="0"/>
                  <a:t>ml O2/hr</a:t>
                </a:r>
                <a:endParaRPr lang="en-AU" sz="1200" b="1"/>
              </a:p>
            </c:rich>
          </c:tx>
          <c:layout/>
          <c:overlay val="0"/>
        </c:title>
        <c:numFmt formatCode="General" sourceLinked="1"/>
        <c:majorTickMark val="out"/>
        <c:minorTickMark val="none"/>
        <c:tickLblPos val="nextTo"/>
        <c:crossAx val="63441536"/>
        <c:crosses val="autoZero"/>
        <c:crossBetween val="midCat"/>
      </c:valAx>
      <c:spPr>
        <a:ln>
          <a:solidFill>
            <a:srgbClr val="000000"/>
          </a:solidFill>
        </a:ln>
      </c:spPr>
    </c:plotArea>
    <c:plotVisOnly val="1"/>
    <c:dispBlanksAs val="gap"/>
    <c:showDLblsOverMax val="0"/>
  </c:chart>
  <c:spPr>
    <a:ln>
      <a:noFill/>
    </a:ln>
  </c:spPr>
  <c:printSettings>
    <c:headerFooter/>
    <c:pageMargins b="0.75000000000000588" l="0.70000000000000062" r="0.70000000000000062" t="0.75000000000000588" header="0.30000000000000032" footer="0.30000000000000032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C$33</c:f>
              <c:strCache>
                <c:ptCount val="1"/>
                <c:pt idx="0">
                  <c:v>O2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5976750137310541"/>
                  <c:y val="-1.4260086315753383E-2"/>
                </c:manualLayout>
              </c:layout>
              <c:numFmt formatCode="General" sourceLinked="0"/>
            </c:trendlineLbl>
          </c:trendline>
          <c:xVal>
            <c:numRef>
              <c:f>'deb model'!$AZ$940:$AZ$5509</c:f>
              <c:numCache>
                <c:formatCode>General</c:formatCode>
                <c:ptCount val="4570"/>
                <c:pt idx="0">
                  <c:v>10.619100502225054</c:v>
                </c:pt>
                <c:pt idx="1">
                  <c:v>10.642036104225118</c:v>
                </c:pt>
                <c:pt idx="2">
                  <c:v>10.665000082393998</c:v>
                </c:pt>
                <c:pt idx="3">
                  <c:v>10.687992442141043</c:v>
                </c:pt>
                <c:pt idx="4">
                  <c:v>10.711013188855693</c:v>
                </c:pt>
                <c:pt idx="5">
                  <c:v>10.734062327907509</c:v>
                </c:pt>
                <c:pt idx="6">
                  <c:v>10.757139864646204</c:v>
                </c:pt>
                <c:pt idx="7">
                  <c:v>10.780245804401648</c:v>
                </c:pt>
                <c:pt idx="8">
                  <c:v>10.803380152483902</c:v>
                </c:pt>
                <c:pt idx="9">
                  <c:v>10.826542914183243</c:v>
                </c:pt>
                <c:pt idx="10">
                  <c:v>10.849734094770184</c:v>
                </c:pt>
                <c:pt idx="11">
                  <c:v>10.872953699495492</c:v>
                </c:pt>
                <c:pt idx="12">
                  <c:v>10.896201733590207</c:v>
                </c:pt>
                <c:pt idx="13">
                  <c:v>10.919478202265681</c:v>
                </c:pt>
                <c:pt idx="14">
                  <c:v>10.94278311071359</c:v>
                </c:pt>
                <c:pt idx="15">
                  <c:v>10.966116464105957</c:v>
                </c:pt>
                <c:pt idx="16">
                  <c:v>10.989478267595167</c:v>
                </c:pt>
                <c:pt idx="17">
                  <c:v>11.012868526314003</c:v>
                </c:pt>
                <c:pt idx="18">
                  <c:v>11.036287245375668</c:v>
                </c:pt>
                <c:pt idx="19">
                  <c:v>11.059734429873789</c:v>
                </c:pt>
                <c:pt idx="20">
                  <c:v>11.083210084882463</c:v>
                </c:pt>
                <c:pt idx="21">
                  <c:v>11.106714215456261</c:v>
                </c:pt>
                <c:pt idx="22">
                  <c:v>11.130246826630263</c:v>
                </c:pt>
                <c:pt idx="23">
                  <c:v>11.153807923420066</c:v>
                </c:pt>
                <c:pt idx="24">
                  <c:v>11.177397510821823</c:v>
                </c:pt>
                <c:pt idx="25">
                  <c:v>11.201015593812254</c:v>
                </c:pt>
                <c:pt idx="26">
                  <c:v>11.224662177348677</c:v>
                </c:pt>
                <c:pt idx="27">
                  <c:v>11.248337266369003</c:v>
                </c:pt>
                <c:pt idx="28">
                  <c:v>11.272040865791807</c:v>
                </c:pt>
                <c:pt idx="29">
                  <c:v>11.295772980516301</c:v>
                </c:pt>
                <c:pt idx="30">
                  <c:v>11.319533615422387</c:v>
                </c:pt>
                <c:pt idx="31">
                  <c:v>11.343322775370666</c:v>
                </c:pt>
                <c:pt idx="32">
                  <c:v>11.367140465202459</c:v>
                </c:pt>
                <c:pt idx="33">
                  <c:v>11.390986689739837</c:v>
                </c:pt>
                <c:pt idx="34">
                  <c:v>11.414861453785637</c:v>
                </c:pt>
                <c:pt idx="35">
                  <c:v>11.438764762123483</c:v>
                </c:pt>
                <c:pt idx="36">
                  <c:v>11.462696619517814</c:v>
                </c:pt>
                <c:pt idx="37">
                  <c:v>11.4866570307139</c:v>
                </c:pt>
                <c:pt idx="38">
                  <c:v>11.510646000437859</c:v>
                </c:pt>
                <c:pt idx="39">
                  <c:v>11.534663533396694</c:v>
                </c:pt>
                <c:pt idx="40">
                  <c:v>11.558709634278296</c:v>
                </c:pt>
                <c:pt idx="41">
                  <c:v>11.582784307751485</c:v>
                </c:pt>
                <c:pt idx="42">
                  <c:v>11.606887558466015</c:v>
                </c:pt>
                <c:pt idx="43">
                  <c:v>11.631019391052604</c:v>
                </c:pt>
                <c:pt idx="44">
                  <c:v>11.655179810122949</c:v>
                </c:pt>
                <c:pt idx="45">
                  <c:v>11.679368820269758</c:v>
                </c:pt>
                <c:pt idx="46">
                  <c:v>11.703586426066767</c:v>
                </c:pt>
                <c:pt idx="47">
                  <c:v>11.727832632068747</c:v>
                </c:pt>
                <c:pt idx="48">
                  <c:v>11.752107442811557</c:v>
                </c:pt>
                <c:pt idx="49">
                  <c:v>11.77641086281213</c:v>
                </c:pt>
                <c:pt idx="50">
                  <c:v>11.800742896568519</c:v>
                </c:pt>
                <c:pt idx="51">
                  <c:v>11.825103548559909</c:v>
                </c:pt>
                <c:pt idx="52">
                  <c:v>11.849492823246639</c:v>
                </c:pt>
                <c:pt idx="53">
                  <c:v>11.873910725070219</c:v>
                </c:pt>
                <c:pt idx="54">
                  <c:v>11.898357258453363</c:v>
                </c:pt>
                <c:pt idx="55">
                  <c:v>11.922832427800001</c:v>
                </c:pt>
                <c:pt idx="56">
                  <c:v>11.947336237495303</c:v>
                </c:pt>
                <c:pt idx="57">
                  <c:v>11.971868691905694</c:v>
                </c:pt>
                <c:pt idx="58">
                  <c:v>11.99642979537888</c:v>
                </c:pt>
                <c:pt idx="59">
                  <c:v>12.021019552243875</c:v>
                </c:pt>
                <c:pt idx="60">
                  <c:v>12.045637966811015</c:v>
                </c:pt>
                <c:pt idx="61">
                  <c:v>12.070285043371975</c:v>
                </c:pt>
                <c:pt idx="62">
                  <c:v>12.094960786199797</c:v>
                </c:pt>
                <c:pt idx="63">
                  <c:v>12.119665199548919</c:v>
                </c:pt>
                <c:pt idx="64">
                  <c:v>12.144398287655168</c:v>
                </c:pt>
                <c:pt idx="65">
                  <c:v>12.169160054735816</c:v>
                </c:pt>
                <c:pt idx="66">
                  <c:v>12.193950504989573</c:v>
                </c:pt>
                <c:pt idx="67">
                  <c:v>12.218769642596623</c:v>
                </c:pt>
                <c:pt idx="68">
                  <c:v>12.243617471718631</c:v>
                </c:pt>
                <c:pt idx="69">
                  <c:v>12.268493996498785</c:v>
                </c:pt>
                <c:pt idx="70">
                  <c:v>12.293399221061806</c:v>
                </c:pt>
                <c:pt idx="71">
                  <c:v>12.318333149513954</c:v>
                </c:pt>
                <c:pt idx="72">
                  <c:v>12.343295785943072</c:v>
                </c:pt>
                <c:pt idx="73">
                  <c:v>12.368287134418598</c:v>
                </c:pt>
                <c:pt idx="74">
                  <c:v>12.393307198991572</c:v>
                </c:pt>
                <c:pt idx="75">
                  <c:v>12.418355983694683</c:v>
                </c:pt>
                <c:pt idx="76">
                  <c:v>12.443433492542269</c:v>
                </c:pt>
                <c:pt idx="77">
                  <c:v>12.468539729530347</c:v>
                </c:pt>
                <c:pt idx="78">
                  <c:v>12.493674698636619</c:v>
                </c:pt>
                <c:pt idx="79">
                  <c:v>12.518838403820524</c:v>
                </c:pt>
                <c:pt idx="80">
                  <c:v>12.544030849023221</c:v>
                </c:pt>
                <c:pt idx="81">
                  <c:v>12.569252038167633</c:v>
                </c:pt>
                <c:pt idx="82">
                  <c:v>12.594501975158465</c:v>
                </c:pt>
                <c:pt idx="83">
                  <c:v>12.619780663882207</c:v>
                </c:pt>
                <c:pt idx="84">
                  <c:v>12.64508810820719</c:v>
                </c:pt>
                <c:pt idx="85">
                  <c:v>12.670424311983563</c:v>
                </c:pt>
                <c:pt idx="86">
                  <c:v>12.695789279043344</c:v>
                </c:pt>
                <c:pt idx="87">
                  <c:v>12.721183013200433</c:v>
                </c:pt>
                <c:pt idx="88">
                  <c:v>12.746605518250623</c:v>
                </c:pt>
                <c:pt idx="89">
                  <c:v>12.772056797971629</c:v>
                </c:pt>
                <c:pt idx="90">
                  <c:v>12.797536856123113</c:v>
                </c:pt>
                <c:pt idx="91">
                  <c:v>12.823045696446684</c:v>
                </c:pt>
                <c:pt idx="92">
                  <c:v>12.848583322665949</c:v>
                </c:pt>
                <c:pt idx="93">
                  <c:v>12.874149738486498</c:v>
                </c:pt>
                <c:pt idx="94">
                  <c:v>12.899744947595956</c:v>
                </c:pt>
                <c:pt idx="95">
                  <c:v>12.925368953663979</c:v>
                </c:pt>
                <c:pt idx="96">
                  <c:v>12.951021760342286</c:v>
                </c:pt>
                <c:pt idx="97">
                  <c:v>12.976703371264684</c:v>
                </c:pt>
                <c:pt idx="98">
                  <c:v>13.002413790047065</c:v>
                </c:pt>
                <c:pt idx="99">
                  <c:v>13.02815302028746</c:v>
                </c:pt>
                <c:pt idx="100">
                  <c:v>13.053921065566028</c:v>
                </c:pt>
                <c:pt idx="101">
                  <c:v>13.079717929445094</c:v>
                </c:pt>
                <c:pt idx="102">
                  <c:v>13.105543615469156</c:v>
                </c:pt>
                <c:pt idx="103">
                  <c:v>13.131398127164925</c:v>
                </c:pt>
                <c:pt idx="104">
                  <c:v>13.157281468041321</c:v>
                </c:pt>
                <c:pt idx="105">
                  <c:v>13.183193641589508</c:v>
                </c:pt>
                <c:pt idx="106">
                  <c:v>13.209134651282906</c:v>
                </c:pt>
                <c:pt idx="107">
                  <c:v>13.23510450057722</c:v>
                </c:pt>
                <c:pt idx="108">
                  <c:v>13.261103192910447</c:v>
                </c:pt>
                <c:pt idx="109">
                  <c:v>13.287130731702913</c:v>
                </c:pt>
                <c:pt idx="110">
                  <c:v>13.313187120357266</c:v>
                </c:pt>
                <c:pt idx="111">
                  <c:v>13.339272362258532</c:v>
                </c:pt>
                <c:pt idx="112">
                  <c:v>13.365386460774097</c:v>
                </c:pt>
                <c:pt idx="113">
                  <c:v>13.391529419253756</c:v>
                </c:pt>
                <c:pt idx="114">
                  <c:v>13.417701241029709</c:v>
                </c:pt>
                <c:pt idx="115">
                  <c:v>13.443901929416604</c:v>
                </c:pt>
                <c:pt idx="116">
                  <c:v>13.470131487711544</c:v>
                </c:pt>
                <c:pt idx="117">
                  <c:v>13.496389919194094</c:v>
                </c:pt>
                <c:pt idx="118">
                  <c:v>13.522677227126326</c:v>
                </c:pt>
                <c:pt idx="119">
                  <c:v>13.548993414752823</c:v>
                </c:pt>
                <c:pt idx="120">
                  <c:v>13.575338485300705</c:v>
                </c:pt>
                <c:pt idx="121">
                  <c:v>13.601712441979636</c:v>
                </c:pt>
                <c:pt idx="122">
                  <c:v>13.628115287981858</c:v>
                </c:pt>
                <c:pt idx="123">
                  <c:v>13.654547026482202</c:v>
                </c:pt>
                <c:pt idx="124">
                  <c:v>13.681007660638118</c:v>
                </c:pt>
                <c:pt idx="125">
                  <c:v>13.707497193589678</c:v>
                </c:pt>
                <c:pt idx="126">
                  <c:v>13.7340156284596</c:v>
                </c:pt>
                <c:pt idx="127">
                  <c:v>13.760562968353282</c:v>
                </c:pt>
                <c:pt idx="128">
                  <c:v>13.787139216358806</c:v>
                </c:pt>
                <c:pt idx="129">
                  <c:v>13.813744375546955</c:v>
                </c:pt>
                <c:pt idx="130">
                  <c:v>13.840378448971247</c:v>
                </c:pt>
                <c:pt idx="131">
                  <c:v>13.86704143966794</c:v>
                </c:pt>
                <c:pt idx="132">
                  <c:v>13.893733350656056</c:v>
                </c:pt>
                <c:pt idx="133">
                  <c:v>13.920454184937403</c:v>
                </c:pt>
                <c:pt idx="134">
                  <c:v>13.947203945496598</c:v>
                </c:pt>
                <c:pt idx="135">
                  <c:v>13.97398263530107</c:v>
                </c:pt>
                <c:pt idx="136">
                  <c:v>14.000790257301087</c:v>
                </c:pt>
                <c:pt idx="137">
                  <c:v>14.027626814429791</c:v>
                </c:pt>
                <c:pt idx="138">
                  <c:v>14.054492309603191</c:v>
                </c:pt>
                <c:pt idx="139">
                  <c:v>14.0813867457202</c:v>
                </c:pt>
                <c:pt idx="140">
                  <c:v>14.108310125662644</c:v>
                </c:pt>
                <c:pt idx="141">
                  <c:v>14.135262452295285</c:v>
                </c:pt>
                <c:pt idx="142">
                  <c:v>14.162243728465842</c:v>
                </c:pt>
                <c:pt idx="143">
                  <c:v>14.189253957005008</c:v>
                </c:pt>
                <c:pt idx="144">
                  <c:v>14.216293140726467</c:v>
                </c:pt>
                <c:pt idx="145">
                  <c:v>14.24336128242691</c:v>
                </c:pt>
                <c:pt idx="146">
                  <c:v>14.270458384886071</c:v>
                </c:pt>
                <c:pt idx="147">
                  <c:v>14.297584450866719</c:v>
                </c:pt>
                <c:pt idx="148">
                  <c:v>14.324739483114696</c:v>
                </c:pt>
                <c:pt idx="149">
                  <c:v>14.351923484358927</c:v>
                </c:pt>
                <c:pt idx="150">
                  <c:v>14.379136457311455</c:v>
                </c:pt>
                <c:pt idx="151">
                  <c:v>14.406378404667432</c:v>
                </c:pt>
                <c:pt idx="152">
                  <c:v>14.433649329105158</c:v>
                </c:pt>
                <c:pt idx="153">
                  <c:v>14.460949233286101</c:v>
                </c:pt>
                <c:pt idx="154">
                  <c:v>14.488278119854895</c:v>
                </c:pt>
                <c:pt idx="155">
                  <c:v>14.51563599143938</c:v>
                </c:pt>
                <c:pt idx="156">
                  <c:v>14.543022850650612</c:v>
                </c:pt>
                <c:pt idx="157">
                  <c:v>14.570438700082891</c:v>
                </c:pt>
                <c:pt idx="158">
                  <c:v>14.597883542313753</c:v>
                </c:pt>
                <c:pt idx="159">
                  <c:v>14.625357379904026</c:v>
                </c:pt>
                <c:pt idx="160">
                  <c:v>14.652860215397814</c:v>
                </c:pt>
                <c:pt idx="161">
                  <c:v>14.680392051322544</c:v>
                </c:pt>
                <c:pt idx="162">
                  <c:v>14.70795289018896</c:v>
                </c:pt>
                <c:pt idx="163">
                  <c:v>14.735542734491158</c:v>
                </c:pt>
                <c:pt idx="164">
                  <c:v>14.763161586706595</c:v>
                </c:pt>
                <c:pt idx="165">
                  <c:v>14.79080944929612</c:v>
                </c:pt>
                <c:pt idx="166">
                  <c:v>14.818486324703976</c:v>
                </c:pt>
                <c:pt idx="167">
                  <c:v>14.846192215357828</c:v>
                </c:pt>
                <c:pt idx="168">
                  <c:v>14.873927123668778</c:v>
                </c:pt>
                <c:pt idx="169">
                  <c:v>14.901691052031389</c:v>
                </c:pt>
                <c:pt idx="170">
                  <c:v>14.929484002823697</c:v>
                </c:pt>
                <c:pt idx="171">
                  <c:v>14.957305978407231</c:v>
                </c:pt>
                <c:pt idx="172">
                  <c:v>14.98515698112703</c:v>
                </c:pt>
                <c:pt idx="173">
                  <c:v>15.013037013311669</c:v>
                </c:pt>
                <c:pt idx="174">
                  <c:v>15.040946077273265</c:v>
                </c:pt>
                <c:pt idx="175">
                  <c:v>15.068884175307502</c:v>
                </c:pt>
                <c:pt idx="176">
                  <c:v>15.096851309693651</c:v>
                </c:pt>
                <c:pt idx="177">
                  <c:v>15.124847482694584</c:v>
                </c:pt>
                <c:pt idx="178">
                  <c:v>15.152872696556798</c:v>
                </c:pt>
                <c:pt idx="179">
                  <c:v>15.18092695351042</c:v>
                </c:pt>
                <c:pt idx="180">
                  <c:v>15.20901025576924</c:v>
                </c:pt>
                <c:pt idx="181">
                  <c:v>15.237122605530722</c:v>
                </c:pt>
                <c:pt idx="182">
                  <c:v>15.265264004976027</c:v>
                </c:pt>
                <c:pt idx="183">
                  <c:v>15.29343445627002</c:v>
                </c:pt>
                <c:pt idx="184">
                  <c:v>15.3216339615613</c:v>
                </c:pt>
                <c:pt idx="185">
                  <c:v>15.349862522982203</c:v>
                </c:pt>
                <c:pt idx="186">
                  <c:v>15.37812014264885</c:v>
                </c:pt>
                <c:pt idx="187">
                  <c:v>15.406406822661129</c:v>
                </c:pt>
                <c:pt idx="188">
                  <c:v>15.434722565102735</c:v>
                </c:pt>
                <c:pt idx="189">
                  <c:v>15.463067372041181</c:v>
                </c:pt>
                <c:pt idx="190">
                  <c:v>15.491441245527813</c:v>
                </c:pt>
                <c:pt idx="191">
                  <c:v>15.519844187597833</c:v>
                </c:pt>
                <c:pt idx="192">
                  <c:v>15.548276200270324</c:v>
                </c:pt>
                <c:pt idx="193">
                  <c:v>15.576737285548241</c:v>
                </c:pt>
                <c:pt idx="194">
                  <c:v>15.605227445418473</c:v>
                </c:pt>
                <c:pt idx="195">
                  <c:v>15.633746681851813</c:v>
                </c:pt>
                <c:pt idx="196">
                  <c:v>15.662294996803004</c:v>
                </c:pt>
                <c:pt idx="197">
                  <c:v>15.690872392210755</c:v>
                </c:pt>
                <c:pt idx="198">
                  <c:v>15.719478869997751</c:v>
                </c:pt>
                <c:pt idx="199">
                  <c:v>15.748114432070668</c:v>
                </c:pt>
                <c:pt idx="200">
                  <c:v>15.776779080320212</c:v>
                </c:pt>
                <c:pt idx="201">
                  <c:v>15.805472816621107</c:v>
                </c:pt>
                <c:pt idx="202">
                  <c:v>15.834195642832125</c:v>
                </c:pt>
                <c:pt idx="203">
                  <c:v>15.862947560796121</c:v>
                </c:pt>
                <c:pt idx="204">
                  <c:v>15.891728572340021</c:v>
                </c:pt>
                <c:pt idx="205">
                  <c:v>15.920538679274863</c:v>
                </c:pt>
                <c:pt idx="206">
                  <c:v>15.949377883395799</c:v>
                </c:pt>
                <c:pt idx="207">
                  <c:v>15.978246186482117</c:v>
                </c:pt>
                <c:pt idx="208">
                  <c:v>16.007143590297268</c:v>
                </c:pt>
                <c:pt idx="209">
                  <c:v>16.036070096588869</c:v>
                </c:pt>
                <c:pt idx="210">
                  <c:v>16.06502570708874</c:v>
                </c:pt>
                <c:pt idx="211">
                  <c:v>16.094010423512891</c:v>
                </c:pt>
                <c:pt idx="212">
                  <c:v>16.12302424756157</c:v>
                </c:pt>
                <c:pt idx="213">
                  <c:v>16.152067180919264</c:v>
                </c:pt>
                <c:pt idx="214">
                  <c:v>16.181139225254714</c:v>
                </c:pt>
                <c:pt idx="215">
                  <c:v>16.210240382220952</c:v>
                </c:pt>
                <c:pt idx="216">
                  <c:v>16.239370653455296</c:v>
                </c:pt>
                <c:pt idx="217">
                  <c:v>16.268530040579378</c:v>
                </c:pt>
                <c:pt idx="218">
                  <c:v>16.297718545199157</c:v>
                </c:pt>
                <c:pt idx="219">
                  <c:v>16.326936168904947</c:v>
                </c:pt>
                <c:pt idx="220">
                  <c:v>16.356182913271418</c:v>
                </c:pt>
                <c:pt idx="221">
                  <c:v>16.385458779857629</c:v>
                </c:pt>
                <c:pt idx="222">
                  <c:v>16.414763770207035</c:v>
                </c:pt>
                <c:pt idx="223">
                  <c:v>16.444097885847498</c:v>
                </c:pt>
                <c:pt idx="224">
                  <c:v>16.47346112829133</c:v>
                </c:pt>
                <c:pt idx="225">
                  <c:v>16.502853499035286</c:v>
                </c:pt>
                <c:pt idx="226">
                  <c:v>16.532274999560581</c:v>
                </c:pt>
                <c:pt idx="227">
                  <c:v>16.561725631332934</c:v>
                </c:pt>
                <c:pt idx="228">
                  <c:v>16.591205395802547</c:v>
                </c:pt>
                <c:pt idx="229">
                  <c:v>16.620714294404149</c:v>
                </c:pt>
                <c:pt idx="230">
                  <c:v>16.650252328557009</c:v>
                </c:pt>
                <c:pt idx="231">
                  <c:v>16.679819499664951</c:v>
                </c:pt>
                <c:pt idx="232">
                  <c:v>16.709415809116358</c:v>
                </c:pt>
                <c:pt idx="233">
                  <c:v>16.739041258284207</c:v>
                </c:pt>
                <c:pt idx="234">
                  <c:v>16.76869584852609</c:v>
                </c:pt>
                <c:pt idx="235">
                  <c:v>16.798379581184207</c:v>
                </c:pt>
                <c:pt idx="236">
                  <c:v>16.828092457585399</c:v>
                </c:pt>
                <c:pt idx="237">
                  <c:v>16.857834479041173</c:v>
                </c:pt>
                <c:pt idx="238">
                  <c:v>16.887605646847692</c:v>
                </c:pt>
                <c:pt idx="239">
                  <c:v>16.917405962285834</c:v>
                </c:pt>
                <c:pt idx="240">
                  <c:v>16.947235426621155</c:v>
                </c:pt>
                <c:pt idx="241">
                  <c:v>16.977094041103953</c:v>
                </c:pt>
                <c:pt idx="242">
                  <c:v>17.006981806969264</c:v>
                </c:pt>
                <c:pt idx="243">
                  <c:v>17.036898725436885</c:v>
                </c:pt>
                <c:pt idx="244">
                  <c:v>17.066844797711369</c:v>
                </c:pt>
                <c:pt idx="245">
                  <c:v>17.096820024982083</c:v>
                </c:pt>
                <c:pt idx="246">
                  <c:v>17.126824408423193</c:v>
                </c:pt>
                <c:pt idx="247">
                  <c:v>17.156857949193686</c:v>
                </c:pt>
                <c:pt idx="248">
                  <c:v>17.1869206484374</c:v>
                </c:pt>
                <c:pt idx="249">
                  <c:v>17.217012507283023</c:v>
                </c:pt>
                <c:pt idx="250">
                  <c:v>17.247133526844124</c:v>
                </c:pt>
                <c:pt idx="251">
                  <c:v>17.277283708219155</c:v>
                </c:pt>
                <c:pt idx="252">
                  <c:v>17.307463052491499</c:v>
                </c:pt>
                <c:pt idx="253">
                  <c:v>17.337671560729436</c:v>
                </c:pt>
                <c:pt idx="254">
                  <c:v>17.367909233986211</c:v>
                </c:pt>
                <c:pt idx="255">
                  <c:v>17.398176073300014</c:v>
                </c:pt>
                <c:pt idx="256">
                  <c:v>17.428472079694018</c:v>
                </c:pt>
                <c:pt idx="257">
                  <c:v>17.458797254176385</c:v>
                </c:pt>
                <c:pt idx="258">
                  <c:v>17.489151597740292</c:v>
                </c:pt>
                <c:pt idx="259">
                  <c:v>17.519535111363936</c:v>
                </c:pt>
                <c:pt idx="260">
                  <c:v>17.549947796010546</c:v>
                </c:pt>
                <c:pt idx="261">
                  <c:v>17.580389652628437</c:v>
                </c:pt>
                <c:pt idx="262">
                  <c:v>17.610860682150978</c:v>
                </c:pt>
                <c:pt idx="263">
                  <c:v>17.641360885496628</c:v>
                </c:pt>
                <c:pt idx="264">
                  <c:v>17.671890263568976</c:v>
                </c:pt>
                <c:pt idx="265">
                  <c:v>17.702448817256712</c:v>
                </c:pt>
                <c:pt idx="266">
                  <c:v>17.733036547433677</c:v>
                </c:pt>
                <c:pt idx="267">
                  <c:v>17.763653454958877</c:v>
                </c:pt>
                <c:pt idx="268">
                  <c:v>17.794299540676484</c:v>
                </c:pt>
                <c:pt idx="269">
                  <c:v>17.824974805415859</c:v>
                </c:pt>
                <c:pt idx="270">
                  <c:v>17.855679249991578</c:v>
                </c:pt>
                <c:pt idx="271">
                  <c:v>17.88641287520344</c:v>
                </c:pt>
                <c:pt idx="272">
                  <c:v>17.917175681836476</c:v>
                </c:pt>
                <c:pt idx="273">
                  <c:v>17.947967670660979</c:v>
                </c:pt>
                <c:pt idx="274">
                  <c:v>17.978788842432522</c:v>
                </c:pt>
                <c:pt idx="275">
                  <c:v>18.009639197891953</c:v>
                </c:pt>
                <c:pt idx="276">
                  <c:v>18.040518737765439</c:v>
                </c:pt>
                <c:pt idx="277">
                  <c:v>18.071427462764458</c:v>
                </c:pt>
                <c:pt idx="278">
                  <c:v>18.102365373585833</c:v>
                </c:pt>
                <c:pt idx="279">
                  <c:v>18.133332470911736</c:v>
                </c:pt>
                <c:pt idx="280">
                  <c:v>18.16432875540972</c:v>
                </c:pt>
                <c:pt idx="281">
                  <c:v>18.195354227732722</c:v>
                </c:pt>
                <c:pt idx="282">
                  <c:v>18.226408888519064</c:v>
                </c:pt>
                <c:pt idx="283">
                  <c:v>18.257492738392518</c:v>
                </c:pt>
                <c:pt idx="284">
                  <c:v>18.288605777962267</c:v>
                </c:pt>
                <c:pt idx="285">
                  <c:v>18.319748007822959</c:v>
                </c:pt>
                <c:pt idx="286">
                  <c:v>18.350919428554715</c:v>
                </c:pt>
                <c:pt idx="287">
                  <c:v>18.38212004072312</c:v>
                </c:pt>
                <c:pt idx="288">
                  <c:v>18.413349844879274</c:v>
                </c:pt>
                <c:pt idx="289">
                  <c:v>18.444608841559791</c:v>
                </c:pt>
                <c:pt idx="290">
                  <c:v>18.475897031286816</c:v>
                </c:pt>
                <c:pt idx="291">
                  <c:v>18.50721441456805</c:v>
                </c:pt>
                <c:pt idx="292">
                  <c:v>18.538560991896748</c:v>
                </c:pt>
                <c:pt idx="293">
                  <c:v>18.569936763751752</c:v>
                </c:pt>
                <c:pt idx="294">
                  <c:v>18.601341730597504</c:v>
                </c:pt>
                <c:pt idx="295">
                  <c:v>18.632775892884048</c:v>
                </c:pt>
                <c:pt idx="296">
                  <c:v>18.664239251047071</c:v>
                </c:pt>
                <c:pt idx="297">
                  <c:v>18.695731805507897</c:v>
                </c:pt>
                <c:pt idx="298">
                  <c:v>18.727253556673503</c:v>
                </c:pt>
                <c:pt idx="299">
                  <c:v>18.75880450493656</c:v>
                </c:pt>
                <c:pt idx="300">
                  <c:v>18.790384650675424</c:v>
                </c:pt>
                <c:pt idx="301">
                  <c:v>18.821993994254157</c:v>
                </c:pt>
                <c:pt idx="302">
                  <c:v>18.853632536022555</c:v>
                </c:pt>
                <c:pt idx="303">
                  <c:v>18.885300276316137</c:v>
                </c:pt>
                <c:pt idx="304">
                  <c:v>18.916997215456199</c:v>
                </c:pt>
                <c:pt idx="305">
                  <c:v>18.948723353749791</c:v>
                </c:pt>
                <c:pt idx="306">
                  <c:v>18.980478691489772</c:v>
                </c:pt>
                <c:pt idx="307">
                  <c:v>19.012263228954783</c:v>
                </c:pt>
                <c:pt idx="308">
                  <c:v>19.0440769664093</c:v>
                </c:pt>
                <c:pt idx="309">
                  <c:v>19.075919904103635</c:v>
                </c:pt>
                <c:pt idx="310">
                  <c:v>19.107792042273939</c:v>
                </c:pt>
                <c:pt idx="311">
                  <c:v>19.139693381142248</c:v>
                </c:pt>
                <c:pt idx="312">
                  <c:v>19.171623920916456</c:v>
                </c:pt>
                <c:pt idx="313">
                  <c:v>19.203583661790383</c:v>
                </c:pt>
                <c:pt idx="314">
                  <c:v>19.235572603943748</c:v>
                </c:pt>
                <c:pt idx="315">
                  <c:v>19.267590747542204</c:v>
                </c:pt>
                <c:pt idx="316">
                  <c:v>19.299638092737354</c:v>
                </c:pt>
                <c:pt idx="317">
                  <c:v>19.331714639666746</c:v>
                </c:pt>
                <c:pt idx="318">
                  <c:v>19.363820388453934</c:v>
                </c:pt>
                <c:pt idx="319">
                  <c:v>19.395955339208438</c:v>
                </c:pt>
                <c:pt idx="320">
                  <c:v>19.428119492025811</c:v>
                </c:pt>
                <c:pt idx="321">
                  <c:v>19.460312846987598</c:v>
                </c:pt>
                <c:pt idx="322">
                  <c:v>19.492535404161423</c:v>
                </c:pt>
                <c:pt idx="323">
                  <c:v>19.524787163600934</c:v>
                </c:pt>
                <c:pt idx="324">
                  <c:v>19.557068125345857</c:v>
                </c:pt>
                <c:pt idx="325">
                  <c:v>19.589378289422022</c:v>
                </c:pt>
                <c:pt idx="326">
                  <c:v>19.621717655841341</c:v>
                </c:pt>
                <c:pt idx="327">
                  <c:v>19.654086224601848</c:v>
                </c:pt>
                <c:pt idx="328">
                  <c:v>19.686483995687723</c:v>
                </c:pt>
                <c:pt idx="329">
                  <c:v>19.718910969069281</c:v>
                </c:pt>
                <c:pt idx="330">
                  <c:v>19.751367144703007</c:v>
                </c:pt>
                <c:pt idx="331">
                  <c:v>19.783852522531557</c:v>
                </c:pt>
                <c:pt idx="332">
                  <c:v>19.816367102483799</c:v>
                </c:pt>
                <c:pt idx="333">
                  <c:v>19.848910884474794</c:v>
                </c:pt>
                <c:pt idx="334">
                  <c:v>19.881483868405848</c:v>
                </c:pt>
                <c:pt idx="335">
                  <c:v>19.914086054164486</c:v>
                </c:pt>
                <c:pt idx="336">
                  <c:v>19.946717441624507</c:v>
                </c:pt>
                <c:pt idx="337">
                  <c:v>19.979378030645979</c:v>
                </c:pt>
                <c:pt idx="338">
                  <c:v>20.012067821075249</c:v>
                </c:pt>
                <c:pt idx="339">
                  <c:v>20.044786812744984</c:v>
                </c:pt>
                <c:pt idx="340">
                  <c:v>20.077535005474154</c:v>
                </c:pt>
                <c:pt idx="341">
                  <c:v>20.110312399068068</c:v>
                </c:pt>
                <c:pt idx="342">
                  <c:v>20.143118993318385</c:v>
                </c:pt>
                <c:pt idx="343">
                  <c:v>20.175954788003125</c:v>
                </c:pt>
                <c:pt idx="344">
                  <c:v>20.208819782886689</c:v>
                </c:pt>
                <c:pt idx="345">
                  <c:v>20.241713977719876</c:v>
                </c:pt>
                <c:pt idx="346">
                  <c:v>20.274637372239894</c:v>
                </c:pt>
                <c:pt idx="347">
                  <c:v>20.307589966170372</c:v>
                </c:pt>
                <c:pt idx="348">
                  <c:v>20.34057175922139</c:v>
                </c:pt>
                <c:pt idx="349">
                  <c:v>20.373582751089465</c:v>
                </c:pt>
                <c:pt idx="350">
                  <c:v>20.406622941457609</c:v>
                </c:pt>
                <c:pt idx="351">
                  <c:v>20.439692329995296</c:v>
                </c:pt>
                <c:pt idx="352">
                  <c:v>20.472790916358516</c:v>
                </c:pt>
                <c:pt idx="353">
                  <c:v>20.505918700189781</c:v>
                </c:pt>
                <c:pt idx="354">
                  <c:v>20.539075681118121</c:v>
                </c:pt>
                <c:pt idx="355">
                  <c:v>20.572261858759113</c:v>
                </c:pt>
                <c:pt idx="356">
                  <c:v>20.605477232714911</c:v>
                </c:pt>
                <c:pt idx="357">
                  <c:v>20.638721802574238</c:v>
                </c:pt>
                <c:pt idx="358">
                  <c:v>20.67199556791239</c:v>
                </c:pt>
                <c:pt idx="359">
                  <c:v>20.705298528291301</c:v>
                </c:pt>
                <c:pt idx="360">
                  <c:v>20.738630683259512</c:v>
                </c:pt>
                <c:pt idx="361">
                  <c:v>20.771992032352202</c:v>
                </c:pt>
                <c:pt idx="362">
                  <c:v>20.805382575091205</c:v>
                </c:pt>
                <c:pt idx="363">
                  <c:v>20.838802310985013</c:v>
                </c:pt>
                <c:pt idx="364">
                  <c:v>20.872251239528818</c:v>
                </c:pt>
                <c:pt idx="365">
                  <c:v>20.905729360204493</c:v>
                </c:pt>
                <c:pt idx="366">
                  <c:v>20.939236672480632</c:v>
                </c:pt>
                <c:pt idx="367">
                  <c:v>20.972773175812545</c:v>
                </c:pt>
                <c:pt idx="368">
                  <c:v>21.006338869642306</c:v>
                </c:pt>
                <c:pt idx="369">
                  <c:v>21.039933753398721</c:v>
                </c:pt>
                <c:pt idx="370">
                  <c:v>21.073557826497389</c:v>
                </c:pt>
                <c:pt idx="371">
                  <c:v>21.10721108834068</c:v>
                </c:pt>
                <c:pt idx="372">
                  <c:v>21.140893538317776</c:v>
                </c:pt>
                <c:pt idx="373">
                  <c:v>21.174605175804668</c:v>
                </c:pt>
                <c:pt idx="374">
                  <c:v>21.208346000164191</c:v>
                </c:pt>
                <c:pt idx="375">
                  <c:v>21.24211601074601</c:v>
                </c:pt>
                <c:pt idx="376">
                  <c:v>21.275915206886662</c:v>
                </c:pt>
                <c:pt idx="377">
                  <c:v>21.309743587909555</c:v>
                </c:pt>
                <c:pt idx="378">
                  <c:v>21.343601153124986</c:v>
                </c:pt>
                <c:pt idx="379">
                  <c:v>21.377487901830172</c:v>
                </c:pt>
                <c:pt idx="380">
                  <c:v>21.41140383330923</c:v>
                </c:pt>
                <c:pt idx="381">
                  <c:v>21.445348946833228</c:v>
                </c:pt>
                <c:pt idx="382">
                  <c:v>21.479323241660175</c:v>
                </c:pt>
                <c:pt idx="383">
                  <c:v>21.513326717035053</c:v>
                </c:pt>
                <c:pt idx="384">
                  <c:v>21.54735937218981</c:v>
                </c:pt>
                <c:pt idx="385">
                  <c:v>21.5814212063434</c:v>
                </c:pt>
                <c:pt idx="386">
                  <c:v>21.615512218701781</c:v>
                </c:pt>
                <c:pt idx="387">
                  <c:v>21.649632408457933</c:v>
                </c:pt>
                <c:pt idx="388">
                  <c:v>21.683781774791882</c:v>
                </c:pt>
                <c:pt idx="389">
                  <c:v>21.717960316870698</c:v>
                </c:pt>
                <c:pt idx="390">
                  <c:v>21.752168033848509</c:v>
                </c:pt>
                <c:pt idx="391">
                  <c:v>21.786404924866559</c:v>
                </c:pt>
                <c:pt idx="392">
                  <c:v>21.820670989053149</c:v>
                </c:pt>
                <c:pt idx="393">
                  <c:v>21.854966225523718</c:v>
                </c:pt>
                <c:pt idx="394">
                  <c:v>21.889290633380817</c:v>
                </c:pt>
                <c:pt idx="395">
                  <c:v>21.923644211714148</c:v>
                </c:pt>
                <c:pt idx="396">
                  <c:v>21.958026959600552</c:v>
                </c:pt>
                <c:pt idx="397">
                  <c:v>21.99243887610406</c:v>
                </c:pt>
                <c:pt idx="398">
                  <c:v>22.026879960275874</c:v>
                </c:pt>
                <c:pt idx="399">
                  <c:v>22.061350211154391</c:v>
                </c:pt>
                <c:pt idx="400">
                  <c:v>22.095849627765237</c:v>
                </c:pt>
                <c:pt idx="401">
                  <c:v>22.130378209121247</c:v>
                </c:pt>
                <c:pt idx="402">
                  <c:v>22.164935954222507</c:v>
                </c:pt>
                <c:pt idx="403">
                  <c:v>22.199522862056362</c:v>
                </c:pt>
                <c:pt idx="404">
                  <c:v>22.234138931597428</c:v>
                </c:pt>
                <c:pt idx="405">
                  <c:v>22.268784161807602</c:v>
                </c:pt>
                <c:pt idx="406">
                  <c:v>22.303458551636069</c:v>
                </c:pt>
                <c:pt idx="407">
                  <c:v>22.33816210001936</c:v>
                </c:pt>
                <c:pt idx="408">
                  <c:v>22.372894805881295</c:v>
                </c:pt>
                <c:pt idx="409">
                  <c:v>22.407656668133082</c:v>
                </c:pt>
                <c:pt idx="410">
                  <c:v>22.442447685673244</c:v>
                </c:pt>
                <c:pt idx="411">
                  <c:v>22.477267857387702</c:v>
                </c:pt>
                <c:pt idx="412">
                  <c:v>22.512117182149751</c:v>
                </c:pt>
                <c:pt idx="413">
                  <c:v>22.546995658820087</c:v>
                </c:pt>
                <c:pt idx="414">
                  <c:v>22.581903286246828</c:v>
                </c:pt>
                <c:pt idx="415">
                  <c:v>22.616840063265521</c:v>
                </c:pt>
                <c:pt idx="416">
                  <c:v>22.651805988699135</c:v>
                </c:pt>
                <c:pt idx="417">
                  <c:v>22.686801061358128</c:v>
                </c:pt>
                <c:pt idx="418">
                  <c:v>22.721825280040413</c:v>
                </c:pt>
                <c:pt idx="419">
                  <c:v>22.756878643531394</c:v>
                </c:pt>
                <c:pt idx="420">
                  <c:v>22.791961150603967</c:v>
                </c:pt>
                <c:pt idx="421">
                  <c:v>22.827072800018552</c:v>
                </c:pt>
                <c:pt idx="422">
                  <c:v>22.862213590523091</c:v>
                </c:pt>
                <c:pt idx="423">
                  <c:v>22.897383520853076</c:v>
                </c:pt>
                <c:pt idx="424">
                  <c:v>22.932582589731549</c:v>
                </c:pt>
                <c:pt idx="425">
                  <c:v>22.96781079586912</c:v>
                </c:pt>
                <c:pt idx="426">
                  <c:v>23.003068137964</c:v>
                </c:pt>
                <c:pt idx="427">
                  <c:v>23.038354614701984</c:v>
                </c:pt>
                <c:pt idx="428">
                  <c:v>23.073670224756494</c:v>
                </c:pt>
                <c:pt idx="429">
                  <c:v>23.109014966788571</c:v>
                </c:pt>
                <c:pt idx="430">
                  <c:v>23.144388839446897</c:v>
                </c:pt>
                <c:pt idx="431">
                  <c:v>23.179791841367813</c:v>
                </c:pt>
                <c:pt idx="432">
                  <c:v>23.215223971175334</c:v>
                </c:pt>
                <c:pt idx="433">
                  <c:v>23.25068522748116</c:v>
                </c:pt>
                <c:pt idx="434">
                  <c:v>23.286175608884669</c:v>
                </c:pt>
                <c:pt idx="435">
                  <c:v>23.321695113972979</c:v>
                </c:pt>
                <c:pt idx="436">
                  <c:v>23.357243741320918</c:v>
                </c:pt>
                <c:pt idx="437">
                  <c:v>23.392821489491066</c:v>
                </c:pt>
                <c:pt idx="438">
                  <c:v>23.428428357033749</c:v>
                </c:pt>
                <c:pt idx="439">
                  <c:v>23.464064342487053</c:v>
                </c:pt>
                <c:pt idx="440">
                  <c:v>23.499729444376868</c:v>
                </c:pt>
                <c:pt idx="441">
                  <c:v>23.535423661216861</c:v>
                </c:pt>
                <c:pt idx="442">
                  <c:v>23.57114699150852</c:v>
                </c:pt>
                <c:pt idx="443">
                  <c:v>23.606899433741155</c:v>
                </c:pt>
                <c:pt idx="444">
                  <c:v>23.642680986391905</c:v>
                </c:pt>
                <c:pt idx="445">
                  <c:v>23.678491647925785</c:v>
                </c:pt>
                <c:pt idx="446">
                  <c:v>23.714331416795652</c:v>
                </c:pt>
                <c:pt idx="447">
                  <c:v>23.750200291442251</c:v>
                </c:pt>
                <c:pt idx="448">
                  <c:v>23.786098270294225</c:v>
                </c:pt>
                <c:pt idx="449">
                  <c:v>23.822025351768119</c:v>
                </c:pt>
                <c:pt idx="450">
                  <c:v>23.857981534268394</c:v>
                </c:pt>
                <c:pt idx="451">
                  <c:v>23.893966816187465</c:v>
                </c:pt>
                <c:pt idx="452">
                  <c:v>23.929981195905679</c:v>
                </c:pt>
                <c:pt idx="453">
                  <c:v>23.966024671791363</c:v>
                </c:pt>
                <c:pt idx="454">
                  <c:v>24.002097242200801</c:v>
                </c:pt>
                <c:pt idx="455">
                  <c:v>24.038198905478268</c:v>
                </c:pt>
                <c:pt idx="456">
                  <c:v>24.074329659956067</c:v>
                </c:pt>
                <c:pt idx="457">
                  <c:v>24.110489503954501</c:v>
                </c:pt>
                <c:pt idx="458">
                  <c:v>24.146678435781904</c:v>
                </c:pt>
                <c:pt idx="459">
                  <c:v>24.182896453734664</c:v>
                </c:pt>
                <c:pt idx="460">
                  <c:v>24.219143556097222</c:v>
                </c:pt>
                <c:pt idx="461">
                  <c:v>24.255419741142099</c:v>
                </c:pt>
                <c:pt idx="462">
                  <c:v>24.291725007129891</c:v>
                </c:pt>
                <c:pt idx="463">
                  <c:v>24.328059352309303</c:v>
                </c:pt>
                <c:pt idx="464">
                  <c:v>24.364422774917159</c:v>
                </c:pt>
                <c:pt idx="465">
                  <c:v>24.400815273178402</c:v>
                </c:pt>
                <c:pt idx="466">
                  <c:v>24.437236845306124</c:v>
                </c:pt>
                <c:pt idx="467">
                  <c:v>24.473687489501557</c:v>
                </c:pt>
                <c:pt idx="468">
                  <c:v>24.510167203954126</c:v>
                </c:pt>
                <c:pt idx="469">
                  <c:v>24.546675986841414</c:v>
                </c:pt>
                <c:pt idx="470">
                  <c:v>24.583213836329222</c:v>
                </c:pt>
                <c:pt idx="471">
                  <c:v>24.61978075057154</c:v>
                </c:pt>
                <c:pt idx="472">
                  <c:v>24.656376727710597</c:v>
                </c:pt>
                <c:pt idx="473">
                  <c:v>24.693001765876858</c:v>
                </c:pt>
                <c:pt idx="474">
                  <c:v>24.729655863189024</c:v>
                </c:pt>
                <c:pt idx="475">
                  <c:v>24.766339017754074</c:v>
                </c:pt>
                <c:pt idx="476">
                  <c:v>24.803051227667254</c:v>
                </c:pt>
                <c:pt idx="477">
                  <c:v>24.839792491012116</c:v>
                </c:pt>
                <c:pt idx="478">
                  <c:v>24.876562805860505</c:v>
                </c:pt>
                <c:pt idx="479">
                  <c:v>24.913362170272581</c:v>
                </c:pt>
                <c:pt idx="480">
                  <c:v>24.950190582296852</c:v>
                </c:pt>
                <c:pt idx="481">
                  <c:v>24.987048039970148</c:v>
                </c:pt>
                <c:pt idx="482">
                  <c:v>25.023934541317679</c:v>
                </c:pt>
                <c:pt idx="483">
                  <c:v>25.060850084353014</c:v>
                </c:pt>
                <c:pt idx="484">
                  <c:v>25.097794667078112</c:v>
                </c:pt>
                <c:pt idx="485">
                  <c:v>25.134768287483332</c:v>
                </c:pt>
                <c:pt idx="486">
                  <c:v>25.171770943547436</c:v>
                </c:pt>
                <c:pt idx="487">
                  <c:v>25.208802633237628</c:v>
                </c:pt>
                <c:pt idx="488">
                  <c:v>25.245863354509535</c:v>
                </c:pt>
                <c:pt idx="489">
                  <c:v>25.282953105307243</c:v>
                </c:pt>
                <c:pt idx="490">
                  <c:v>25.320071883563305</c:v>
                </c:pt>
                <c:pt idx="491">
                  <c:v>25.35721968719875</c:v>
                </c:pt>
                <c:pt idx="492">
                  <c:v>25.394396514123112</c:v>
                </c:pt>
                <c:pt idx="493">
                  <c:v>25.431602362234404</c:v>
                </c:pt>
                <c:pt idx="494">
                  <c:v>25.46883722941919</c:v>
                </c:pt>
                <c:pt idx="495">
                  <c:v>25.506101113552539</c:v>
                </c:pt>
                <c:pt idx="496">
                  <c:v>25.54339401249808</c:v>
                </c:pt>
                <c:pt idx="497">
                  <c:v>25.580715924107999</c:v>
                </c:pt>
                <c:pt idx="498">
                  <c:v>25.618066846223059</c:v>
                </c:pt>
                <c:pt idx="499">
                  <c:v>25.655446776672605</c:v>
                </c:pt>
                <c:pt idx="500">
                  <c:v>25.692855713274561</c:v>
                </c:pt>
                <c:pt idx="501">
                  <c:v>25.730293653835499</c:v>
                </c:pt>
                <c:pt idx="502">
                  <c:v>25.767760596150598</c:v>
                </c:pt>
                <c:pt idx="503">
                  <c:v>25.805256538003665</c:v>
                </c:pt>
                <c:pt idx="504">
                  <c:v>25.84278147716719</c:v>
                </c:pt>
                <c:pt idx="505">
                  <c:v>25.880335411402282</c:v>
                </c:pt>
                <c:pt idx="506">
                  <c:v>25.917918338458769</c:v>
                </c:pt>
                <c:pt idx="507">
                  <c:v>25.95553025607515</c:v>
                </c:pt>
                <c:pt idx="508">
                  <c:v>25.993171161978641</c:v>
                </c:pt>
                <c:pt idx="509">
                  <c:v>26.030841053885162</c:v>
                </c:pt>
                <c:pt idx="510">
                  <c:v>26.068539929499366</c:v>
                </c:pt>
                <c:pt idx="511">
                  <c:v>26.106267786514657</c:v>
                </c:pt>
                <c:pt idx="512">
                  <c:v>26.144024622613195</c:v>
                </c:pt>
                <c:pt idx="513">
                  <c:v>26.181810435465906</c:v>
                </c:pt>
                <c:pt idx="514">
                  <c:v>26.219625222732507</c:v>
                </c:pt>
                <c:pt idx="515">
                  <c:v>26.257468982061489</c:v>
                </c:pt>
                <c:pt idx="516">
                  <c:v>26.295341711090188</c:v>
                </c:pt>
                <c:pt idx="517">
                  <c:v>26.333243407444723</c:v>
                </c:pt>
                <c:pt idx="518">
                  <c:v>26.371174068740082</c:v>
                </c:pt>
                <c:pt idx="519">
                  <c:v>26.409133692580077</c:v>
                </c:pt>
                <c:pt idx="520">
                  <c:v>26.447122276557398</c:v>
                </c:pt>
                <c:pt idx="521">
                  <c:v>26.4851398182536</c:v>
                </c:pt>
                <c:pt idx="522">
                  <c:v>26.523186315239137</c:v>
                </c:pt>
                <c:pt idx="523">
                  <c:v>26.561261765073329</c:v>
                </c:pt>
                <c:pt idx="524">
                  <c:v>26.59936616530446</c:v>
                </c:pt>
                <c:pt idx="525">
                  <c:v>26.637499513469727</c:v>
                </c:pt>
                <c:pt idx="526">
                  <c:v>26.675661807095217</c:v>
                </c:pt>
                <c:pt idx="527">
                  <c:v>26.713853043696034</c:v>
                </c:pt>
                <c:pt idx="528">
                  <c:v>26.752073220776211</c:v>
                </c:pt>
                <c:pt idx="529">
                  <c:v>26.790322335828769</c:v>
                </c:pt>
                <c:pt idx="530">
                  <c:v>26.828600386335726</c:v>
                </c:pt>
                <c:pt idx="531">
                  <c:v>26.866907369768093</c:v>
                </c:pt>
                <c:pt idx="532">
                  <c:v>26.905243283585897</c:v>
                </c:pt>
                <c:pt idx="533">
                  <c:v>26.9436081252382</c:v>
                </c:pt>
                <c:pt idx="534">
                  <c:v>26.982001892163108</c:v>
                </c:pt>
                <c:pt idx="535">
                  <c:v>27.020424581787786</c:v>
                </c:pt>
                <c:pt idx="536">
                  <c:v>27.058876191528459</c:v>
                </c:pt>
                <c:pt idx="537">
                  <c:v>27.097356718790426</c:v>
                </c:pt>
                <c:pt idx="538">
                  <c:v>27.135866160968103</c:v>
                </c:pt>
                <c:pt idx="539">
                  <c:v>27.174404515444991</c:v>
                </c:pt>
                <c:pt idx="540">
                  <c:v>27.212971779593715</c:v>
                </c:pt>
                <c:pt idx="541">
                  <c:v>27.251567950776042</c:v>
                </c:pt>
                <c:pt idx="542">
                  <c:v>27.290193026342884</c:v>
                </c:pt>
                <c:pt idx="543">
                  <c:v>27.328847003634287</c:v>
                </c:pt>
                <c:pt idx="544">
                  <c:v>27.367529879979493</c:v>
                </c:pt>
                <c:pt idx="545">
                  <c:v>27.406241652696924</c:v>
                </c:pt>
                <c:pt idx="546">
                  <c:v>27.444982319094194</c:v>
                </c:pt>
                <c:pt idx="547">
                  <c:v>27.483751876468105</c:v>
                </c:pt>
                <c:pt idx="548">
                  <c:v>27.522550322104728</c:v>
                </c:pt>
                <c:pt idx="549">
                  <c:v>27.561377653279326</c:v>
                </c:pt>
                <c:pt idx="550">
                  <c:v>27.600233867256414</c:v>
                </c:pt>
                <c:pt idx="551">
                  <c:v>27.639118961289793</c:v>
                </c:pt>
                <c:pt idx="552">
                  <c:v>27.6780329326225</c:v>
                </c:pt>
                <c:pt idx="553">
                  <c:v>27.716975778486887</c:v>
                </c:pt>
                <c:pt idx="554">
                  <c:v>27.755947496104596</c:v>
                </c:pt>
                <c:pt idx="555">
                  <c:v>27.794948082686552</c:v>
                </c:pt>
                <c:pt idx="556">
                  <c:v>27.83397753543305</c:v>
                </c:pt>
                <c:pt idx="557">
                  <c:v>27.873035851533686</c:v>
                </c:pt>
                <c:pt idx="558">
                  <c:v>27.9121230281674</c:v>
                </c:pt>
                <c:pt idx="559">
                  <c:v>27.951239062502523</c:v>
                </c:pt>
                <c:pt idx="560">
                  <c:v>27.990383951696739</c:v>
                </c:pt>
                <c:pt idx="561">
                  <c:v>28.0295576928971</c:v>
                </c:pt>
                <c:pt idx="562">
                  <c:v>28.068760283240103</c:v>
                </c:pt>
                <c:pt idx="563">
                  <c:v>28.107991719851611</c:v>
                </c:pt>
                <c:pt idx="564">
                  <c:v>28.147251999846929</c:v>
                </c:pt>
                <c:pt idx="565">
                  <c:v>28.186541120330801</c:v>
                </c:pt>
                <c:pt idx="566">
                  <c:v>28.225859078397409</c:v>
                </c:pt>
                <c:pt idx="567">
                  <c:v>28.265205871130398</c:v>
                </c:pt>
                <c:pt idx="568">
                  <c:v>28.304581495602907</c:v>
                </c:pt>
                <c:pt idx="569">
                  <c:v>28.343985948877524</c:v>
                </c:pt>
                <c:pt idx="570">
                  <c:v>28.383419228006357</c:v>
                </c:pt>
                <c:pt idx="571">
                  <c:v>28.422881330031021</c:v>
                </c:pt>
                <c:pt idx="572">
                  <c:v>28.462372251982657</c:v>
                </c:pt>
                <c:pt idx="573">
                  <c:v>28.501891990881937</c:v>
                </c:pt>
                <c:pt idx="574">
                  <c:v>28.541440543739078</c:v>
                </c:pt>
                <c:pt idx="575">
                  <c:v>28.581017907553868</c:v>
                </c:pt>
                <c:pt idx="576">
                  <c:v>28.620624079315657</c:v>
                </c:pt>
                <c:pt idx="577">
                  <c:v>28.660259056003383</c:v>
                </c:pt>
                <c:pt idx="578">
                  <c:v>28.699922834585582</c:v>
                </c:pt>
                <c:pt idx="579">
                  <c:v>28.739615412020406</c:v>
                </c:pt>
                <c:pt idx="580">
                  <c:v>28.779336785255616</c:v>
                </c:pt>
                <c:pt idx="581">
                  <c:v>28.819086951228616</c:v>
                </c:pt>
                <c:pt idx="582">
                  <c:v>28.858865906866463</c:v>
                </c:pt>
                <c:pt idx="583">
                  <c:v>28.898673649085836</c:v>
                </c:pt>
                <c:pt idx="584">
                  <c:v>28.938510174793151</c:v>
                </c:pt>
                <c:pt idx="585">
                  <c:v>28.978375480884456</c:v>
                </c:pt>
                <c:pt idx="586">
                  <c:v>29.018269564245507</c:v>
                </c:pt>
                <c:pt idx="587">
                  <c:v>29.058192421751784</c:v>
                </c:pt>
                <c:pt idx="588">
                  <c:v>29.098144050268459</c:v>
                </c:pt>
                <c:pt idx="589">
                  <c:v>29.138124446650458</c:v>
                </c:pt>
                <c:pt idx="590">
                  <c:v>29.178133607742449</c:v>
                </c:pt>
                <c:pt idx="591">
                  <c:v>29.218171530378854</c:v>
                </c:pt>
                <c:pt idx="592">
                  <c:v>29.258238211383869</c:v>
                </c:pt>
                <c:pt idx="593">
                  <c:v>29.298333647571464</c:v>
                </c:pt>
                <c:pt idx="594">
                  <c:v>29.338457835745402</c:v>
                </c:pt>
                <c:pt idx="595">
                  <c:v>29.378610772699272</c:v>
                </c:pt>
                <c:pt idx="596">
                  <c:v>29.418792455216451</c:v>
                </c:pt>
                <c:pt idx="597">
                  <c:v>29.459002880070173</c:v>
                </c:pt>
                <c:pt idx="598">
                  <c:v>29.499242044023493</c:v>
                </c:pt>
                <c:pt idx="599">
                  <c:v>29.539509943829344</c:v>
                </c:pt>
                <c:pt idx="600">
                  <c:v>29.579806576230496</c:v>
                </c:pt>
                <c:pt idx="601">
                  <c:v>29.620131937959634</c:v>
                </c:pt>
                <c:pt idx="602">
                  <c:v>29.660486025739306</c:v>
                </c:pt>
                <c:pt idx="603">
                  <c:v>29.700868836281977</c:v>
                </c:pt>
                <c:pt idx="604">
                  <c:v>29.74128036629002</c:v>
                </c:pt>
                <c:pt idx="605">
                  <c:v>29.781720612455736</c:v>
                </c:pt>
                <c:pt idx="606">
                  <c:v>29.822189571461369</c:v>
                </c:pt>
                <c:pt idx="607">
                  <c:v>29.862687239979124</c:v>
                </c:pt>
                <c:pt idx="608">
                  <c:v>29.903213614671142</c:v>
                </c:pt>
                <c:pt idx="609">
                  <c:v>29.943768692189568</c:v>
                </c:pt>
                <c:pt idx="610">
                  <c:v>29.984352469176518</c:v>
                </c:pt>
                <c:pt idx="611">
                  <c:v>30.02496494226412</c:v>
                </c:pt>
                <c:pt idx="612">
                  <c:v>30.065606108074512</c:v>
                </c:pt>
                <c:pt idx="613">
                  <c:v>30.106275963219833</c:v>
                </c:pt>
                <c:pt idx="614">
                  <c:v>30.146974504302282</c:v>
                </c:pt>
                <c:pt idx="615">
                  <c:v>30.18770172791411</c:v>
                </c:pt>
                <c:pt idx="616">
                  <c:v>30.228457630637621</c:v>
                </c:pt>
                <c:pt idx="617">
                  <c:v>30.269242209045167</c:v>
                </c:pt>
                <c:pt idx="618">
                  <c:v>30.310055459699214</c:v>
                </c:pt>
                <c:pt idx="619">
                  <c:v>30.350897379152322</c:v>
                </c:pt>
                <c:pt idx="620">
                  <c:v>30.391767963947135</c:v>
                </c:pt>
                <c:pt idx="621">
                  <c:v>30.432667210616447</c:v>
                </c:pt>
                <c:pt idx="622">
                  <c:v>30.473595115683157</c:v>
                </c:pt>
                <c:pt idx="623">
                  <c:v>30.514551675660314</c:v>
                </c:pt>
                <c:pt idx="624">
                  <c:v>30.55553688705114</c:v>
                </c:pt>
                <c:pt idx="625">
                  <c:v>30.59655074634901</c:v>
                </c:pt>
                <c:pt idx="626">
                  <c:v>30.637593250037458</c:v>
                </c:pt>
                <c:pt idx="627">
                  <c:v>30.67866439459025</c:v>
                </c:pt>
                <c:pt idx="628">
                  <c:v>30.719764176471326</c:v>
                </c:pt>
                <c:pt idx="629">
                  <c:v>30.760892592134848</c:v>
                </c:pt>
                <c:pt idx="630">
                  <c:v>30.802049638025213</c:v>
                </c:pt>
                <c:pt idx="631">
                  <c:v>30.843235310577029</c:v>
                </c:pt>
                <c:pt idx="632">
                  <c:v>30.884449606215192</c:v>
                </c:pt>
                <c:pt idx="633">
                  <c:v>30.925692521354826</c:v>
                </c:pt>
                <c:pt idx="634">
                  <c:v>30.966964052401355</c:v>
                </c:pt>
                <c:pt idx="635">
                  <c:v>31.008264195750471</c:v>
                </c:pt>
                <c:pt idx="636">
                  <c:v>31.04959294778816</c:v>
                </c:pt>
                <c:pt idx="637">
                  <c:v>31.09095030489074</c:v>
                </c:pt>
                <c:pt idx="638">
                  <c:v>31.132336263424829</c:v>
                </c:pt>
                <c:pt idx="639">
                  <c:v>31.173750819747376</c:v>
                </c:pt>
                <c:pt idx="640">
                  <c:v>31.215193970205689</c:v>
                </c:pt>
                <c:pt idx="641">
                  <c:v>31.25666571113743</c:v>
                </c:pt>
                <c:pt idx="642">
                  <c:v>31.298166038870601</c:v>
                </c:pt>
                <c:pt idx="643">
                  <c:v>31.339694949723626</c:v>
                </c:pt>
                <c:pt idx="644">
                  <c:v>31.381252440005284</c:v>
                </c:pt>
                <c:pt idx="645">
                  <c:v>31.422838506014791</c:v>
                </c:pt>
                <c:pt idx="646">
                  <c:v>31.46445314404173</c:v>
                </c:pt>
                <c:pt idx="647">
                  <c:v>31.506096350366157</c:v>
                </c:pt>
                <c:pt idx="648">
                  <c:v>31.547768121258535</c:v>
                </c:pt>
                <c:pt idx="649">
                  <c:v>31.589468452979801</c:v>
                </c:pt>
                <c:pt idx="650">
                  <c:v>31.631197341781323</c:v>
                </c:pt>
                <c:pt idx="651">
                  <c:v>31.672954783904959</c:v>
                </c:pt>
                <c:pt idx="652">
                  <c:v>31.714740775583056</c:v>
                </c:pt>
                <c:pt idx="653">
                  <c:v>31.756555313038444</c:v>
                </c:pt>
                <c:pt idx="654">
                  <c:v>31.798398392484472</c:v>
                </c:pt>
                <c:pt idx="655">
                  <c:v>31.840270010125</c:v>
                </c:pt>
                <c:pt idx="656">
                  <c:v>31.882170162154409</c:v>
                </c:pt>
                <c:pt idx="657">
                  <c:v>31.924098844757648</c:v>
                </c:pt>
                <c:pt idx="658">
                  <c:v>31.96605605411019</c:v>
                </c:pt>
                <c:pt idx="659">
                  <c:v>32.008041786378108</c:v>
                </c:pt>
                <c:pt idx="660">
                  <c:v>32.050056037718015</c:v>
                </c:pt>
                <c:pt idx="661">
                  <c:v>32.092098804277136</c:v>
                </c:pt>
                <c:pt idx="662">
                  <c:v>32.134170082193279</c:v>
                </c:pt>
                <c:pt idx="663">
                  <c:v>32.176269867594868</c:v>
                </c:pt>
                <c:pt idx="664">
                  <c:v>32.218398156600983</c:v>
                </c:pt>
                <c:pt idx="665">
                  <c:v>32.260554945321267</c:v>
                </c:pt>
                <c:pt idx="666">
                  <c:v>32.30274022985607</c:v>
                </c:pt>
                <c:pt idx="667">
                  <c:v>32.344954006296391</c:v>
                </c:pt>
                <c:pt idx="668">
                  <c:v>32.387196270723862</c:v>
                </c:pt>
                <c:pt idx="669">
                  <c:v>32.429467019210833</c:v>
                </c:pt>
                <c:pt idx="670">
                  <c:v>32.471766247820312</c:v>
                </c:pt>
                <c:pt idx="671">
                  <c:v>32.514093952606054</c:v>
                </c:pt>
                <c:pt idx="672">
                  <c:v>32.556450129612486</c:v>
                </c:pt>
                <c:pt idx="673">
                  <c:v>32.598834774874781</c:v>
                </c:pt>
                <c:pt idx="674">
                  <c:v>32.641247884418846</c:v>
                </c:pt>
                <c:pt idx="675">
                  <c:v>32.683689454261327</c:v>
                </c:pt>
                <c:pt idx="676">
                  <c:v>32.726159480409642</c:v>
                </c:pt>
                <c:pt idx="677">
                  <c:v>32.768657958861972</c:v>
                </c:pt>
                <c:pt idx="678">
                  <c:v>32.811184885607297</c:v>
                </c:pt>
                <c:pt idx="679">
                  <c:v>32.853740256625358</c:v>
                </c:pt>
                <c:pt idx="680">
                  <c:v>32.896324067886731</c:v>
                </c:pt>
                <c:pt idx="681">
                  <c:v>32.938936315352805</c:v>
                </c:pt>
                <c:pt idx="682">
                  <c:v>32.981576994975775</c:v>
                </c:pt>
                <c:pt idx="683">
                  <c:v>33.024246102698697</c:v>
                </c:pt>
                <c:pt idx="684">
                  <c:v>33.06694363445547</c:v>
                </c:pt>
                <c:pt idx="685">
                  <c:v>33.10966958617086</c:v>
                </c:pt>
                <c:pt idx="686">
                  <c:v>33.152423953760483</c:v>
                </c:pt>
                <c:pt idx="687">
                  <c:v>33.195206733130867</c:v>
                </c:pt>
                <c:pt idx="688">
                  <c:v>33.238017920179431</c:v>
                </c:pt>
                <c:pt idx="689">
                  <c:v>33.280857510794476</c:v>
                </c:pt>
                <c:pt idx="690">
                  <c:v>33.323725500855261</c:v>
                </c:pt>
                <c:pt idx="691">
                  <c:v>33.36662188623194</c:v>
                </c:pt>
                <c:pt idx="692">
                  <c:v>33.409546662785615</c:v>
                </c:pt>
                <c:pt idx="693">
                  <c:v>33.452499826368367</c:v>
                </c:pt>
                <c:pt idx="694">
                  <c:v>33.495481372823185</c:v>
                </c:pt>
                <c:pt idx="695">
                  <c:v>33.538491297984088</c:v>
                </c:pt>
                <c:pt idx="696">
                  <c:v>33.581529597676045</c:v>
                </c:pt>
                <c:pt idx="697">
                  <c:v>33.624596267715035</c:v>
                </c:pt>
                <c:pt idx="698">
                  <c:v>33.667691303908029</c:v>
                </c:pt>
                <c:pt idx="699">
                  <c:v>33.710814702053042</c:v>
                </c:pt>
                <c:pt idx="700">
                  <c:v>33.753966457939107</c:v>
                </c:pt>
                <c:pt idx="701">
                  <c:v>33.797146567346289</c:v>
                </c:pt>
                <c:pt idx="702">
                  <c:v>33.840355026045721</c:v>
                </c:pt>
                <c:pt idx="703">
                  <c:v>33.883591829799578</c:v>
                </c:pt>
                <c:pt idx="704">
                  <c:v>33.926856974361122</c:v>
                </c:pt>
                <c:pt idx="705">
                  <c:v>33.970150455474709</c:v>
                </c:pt>
                <c:pt idx="706">
                  <c:v>34.01347226887578</c:v>
                </c:pt>
                <c:pt idx="707">
                  <c:v>34.05682241029087</c:v>
                </c:pt>
                <c:pt idx="708">
                  <c:v>34.100200875437665</c:v>
                </c:pt>
                <c:pt idx="709">
                  <c:v>34.143607660024962</c:v>
                </c:pt>
                <c:pt idx="710">
                  <c:v>34.187042759752693</c:v>
                </c:pt>
                <c:pt idx="711">
                  <c:v>34.230506170311955</c:v>
                </c:pt>
                <c:pt idx="712">
                  <c:v>34.273997887384986</c:v>
                </c:pt>
                <c:pt idx="713">
                  <c:v>34.317517906645229</c:v>
                </c:pt>
                <c:pt idx="714">
                  <c:v>34.361066223757291</c:v>
                </c:pt>
                <c:pt idx="715">
                  <c:v>34.404642834376972</c:v>
                </c:pt>
                <c:pt idx="716">
                  <c:v>34.448247734151295</c:v>
                </c:pt>
                <c:pt idx="717">
                  <c:v>34.491880918718486</c:v>
                </c:pt>
                <c:pt idx="718">
                  <c:v>34.535542383707998</c:v>
                </c:pt>
                <c:pt idx="719">
                  <c:v>34.579232124740535</c:v>
                </c:pt>
                <c:pt idx="720">
                  <c:v>34.622950137428042</c:v>
                </c:pt>
                <c:pt idx="721">
                  <c:v>34.66669641737375</c:v>
                </c:pt>
                <c:pt idx="722">
                  <c:v>34.710470960172117</c:v>
                </c:pt>
                <c:pt idx="723">
                  <c:v>34.754273761408925</c:v>
                </c:pt>
                <c:pt idx="724">
                  <c:v>34.79810481666123</c:v>
                </c:pt>
                <c:pt idx="725">
                  <c:v>34.841964121497398</c:v>
                </c:pt>
                <c:pt idx="726">
                  <c:v>34.885851671477113</c:v>
                </c:pt>
                <c:pt idx="727">
                  <c:v>34.929767462151361</c:v>
                </c:pt>
                <c:pt idx="728">
                  <c:v>34.973711489062524</c:v>
                </c:pt>
                <c:pt idx="729">
                  <c:v>35.017683747744279</c:v>
                </c:pt>
                <c:pt idx="730">
                  <c:v>35.061684233721685</c:v>
                </c:pt>
                <c:pt idx="731">
                  <c:v>35.105712942511161</c:v>
                </c:pt>
                <c:pt idx="732">
                  <c:v>35.149769869620521</c:v>
                </c:pt>
                <c:pt idx="733">
                  <c:v>35.193855010548944</c:v>
                </c:pt>
                <c:pt idx="734">
                  <c:v>35.237968360787058</c:v>
                </c:pt>
                <c:pt idx="735">
                  <c:v>35.282109915816854</c:v>
                </c:pt>
                <c:pt idx="736">
                  <c:v>35.326279671111791</c:v>
                </c:pt>
                <c:pt idx="737">
                  <c:v>35.370477622136725</c:v>
                </c:pt>
                <c:pt idx="738">
                  <c:v>35.414703764347991</c:v>
                </c:pt>
                <c:pt idx="739">
                  <c:v>35.45895809319336</c:v>
                </c:pt>
                <c:pt idx="740">
                  <c:v>35.503240604112065</c:v>
                </c:pt>
                <c:pt idx="741">
                  <c:v>35.547551292534841</c:v>
                </c:pt>
                <c:pt idx="742">
                  <c:v>35.591890153883902</c:v>
                </c:pt>
                <c:pt idx="743">
                  <c:v>35.636257183572944</c:v>
                </c:pt>
                <c:pt idx="744">
                  <c:v>35.680652377007206</c:v>
                </c:pt>
                <c:pt idx="745">
                  <c:v>35.725075729583423</c:v>
                </c:pt>
                <c:pt idx="746">
                  <c:v>35.769527236689868</c:v>
                </c:pt>
                <c:pt idx="747">
                  <c:v>35.814006893706363</c:v>
                </c:pt>
                <c:pt idx="748">
                  <c:v>35.858514696004278</c:v>
                </c:pt>
                <c:pt idx="749">
                  <c:v>35.903050638946546</c:v>
                </c:pt>
                <c:pt idx="750">
                  <c:v>35.947614717887681</c:v>
                </c:pt>
                <c:pt idx="751">
                  <c:v>35.992206928173772</c:v>
                </c:pt>
                <c:pt idx="752">
                  <c:v>36.036827265142513</c:v>
                </c:pt>
                <c:pt idx="753">
                  <c:v>36.081475724123194</c:v>
                </c:pt>
                <c:pt idx="754">
                  <c:v>36.126152300436758</c:v>
                </c:pt>
                <c:pt idx="755">
                  <c:v>36.170856989395709</c:v>
                </c:pt>
                <c:pt idx="756">
                  <c:v>36.21558978630425</c:v>
                </c:pt>
                <c:pt idx="757">
                  <c:v>36.260350686458217</c:v>
                </c:pt>
                <c:pt idx="758">
                  <c:v>36.305139685145086</c:v>
                </c:pt>
                <c:pt idx="759">
                  <c:v>36.349956777644017</c:v>
                </c:pt>
                <c:pt idx="760">
                  <c:v>36.394801959225866</c:v>
                </c:pt>
                <c:pt idx="761">
                  <c:v>36.439675225153152</c:v>
                </c:pt>
                <c:pt idx="762">
                  <c:v>36.484576570680112</c:v>
                </c:pt>
                <c:pt idx="763">
                  <c:v>36.529505991052702</c:v>
                </c:pt>
                <c:pt idx="764">
                  <c:v>36.574463481508587</c:v>
                </c:pt>
                <c:pt idx="765">
                  <c:v>36.619449037277178</c:v>
                </c:pt>
                <c:pt idx="766">
                  <c:v>36.664462653579612</c:v>
                </c:pt>
                <c:pt idx="767">
                  <c:v>36.709504325628799</c:v>
                </c:pt>
                <c:pt idx="768">
                  <c:v>36.754574048629408</c:v>
                </c:pt>
                <c:pt idx="769">
                  <c:v>36.799671817777885</c:v>
                </c:pt>
                <c:pt idx="770">
                  <c:v>36.844797628262455</c:v>
                </c:pt>
                <c:pt idx="771">
                  <c:v>36.889951475263146</c:v>
                </c:pt>
                <c:pt idx="772">
                  <c:v>36.935133353951805</c:v>
                </c:pt>
                <c:pt idx="773">
                  <c:v>36.980343259492059</c:v>
                </c:pt>
                <c:pt idx="774">
                  <c:v>37.025581187039421</c:v>
                </c:pt>
                <c:pt idx="775">
                  <c:v>37.070847131741182</c:v>
                </c:pt>
                <c:pt idx="776">
                  <c:v>37.116141088736526</c:v>
                </c:pt>
                <c:pt idx="777">
                  <c:v>37.161463053156474</c:v>
                </c:pt>
                <c:pt idx="778">
                  <c:v>37.206813020123924</c:v>
                </c:pt>
                <c:pt idx="779">
                  <c:v>37.252190984753653</c:v>
                </c:pt>
                <c:pt idx="780">
                  <c:v>37.297596942152339</c:v>
                </c:pt>
                <c:pt idx="781">
                  <c:v>37.343030887418543</c:v>
                </c:pt>
                <c:pt idx="782">
                  <c:v>37.388492815642735</c:v>
                </c:pt>
                <c:pt idx="783">
                  <c:v>37.433982721907327</c:v>
                </c:pt>
                <c:pt idx="784">
                  <c:v>37.479500601286666</c:v>
                </c:pt>
                <c:pt idx="785">
                  <c:v>37.525046448847014</c:v>
                </c:pt>
                <c:pt idx="786">
                  <c:v>37.57062025964661</c:v>
                </c:pt>
                <c:pt idx="787">
                  <c:v>37.616222028735642</c:v>
                </c:pt>
                <c:pt idx="788">
                  <c:v>37.661851751156277</c:v>
                </c:pt>
                <c:pt idx="789">
                  <c:v>37.70750942194266</c:v>
                </c:pt>
                <c:pt idx="790">
                  <c:v>37.753195036120957</c:v>
                </c:pt>
                <c:pt idx="791">
                  <c:v>37.798908588709295</c:v>
                </c:pt>
                <c:pt idx="792">
                  <c:v>37.844650074717862</c:v>
                </c:pt>
                <c:pt idx="793">
                  <c:v>37.890419489148812</c:v>
                </c:pt>
                <c:pt idx="794">
                  <c:v>37.936216826996414</c:v>
                </c:pt>
                <c:pt idx="795">
                  <c:v>37.98204208324691</c:v>
                </c:pt>
                <c:pt idx="796">
                  <c:v>38.027895252878636</c:v>
                </c:pt>
                <c:pt idx="797">
                  <c:v>38.073776330861982</c:v>
                </c:pt>
                <c:pt idx="798">
                  <c:v>38.119685312159426</c:v>
                </c:pt>
                <c:pt idx="799">
                  <c:v>38.165622191725511</c:v>
                </c:pt>
                <c:pt idx="800">
                  <c:v>38.211586964506893</c:v>
                </c:pt>
                <c:pt idx="801">
                  <c:v>38.257579625442332</c:v>
                </c:pt>
                <c:pt idx="802">
                  <c:v>38.303600169462712</c:v>
                </c:pt>
                <c:pt idx="803">
                  <c:v>38.349648591491032</c:v>
                </c:pt>
                <c:pt idx="804">
                  <c:v>38.395724886442437</c:v>
                </c:pt>
                <c:pt idx="805">
                  <c:v>38.441829049224218</c:v>
                </c:pt>
                <c:pt idx="806">
                  <c:v>38.487961074735821</c:v>
                </c:pt>
                <c:pt idx="807">
                  <c:v>38.534120957868865</c:v>
                </c:pt>
                <c:pt idx="808">
                  <c:v>38.580308693507149</c:v>
                </c:pt>
                <c:pt idx="809">
                  <c:v>38.626524276526652</c:v>
                </c:pt>
                <c:pt idx="810">
                  <c:v>38.672767701795557</c:v>
                </c:pt>
                <c:pt idx="811">
                  <c:v>38.719038964174253</c:v>
                </c:pt>
                <c:pt idx="812">
                  <c:v>38.765338058515354</c:v>
                </c:pt>
                <c:pt idx="813">
                  <c:v>38.811664979663696</c:v>
                </c:pt>
                <c:pt idx="814">
                  <c:v>38.858019722456362</c:v>
                </c:pt>
                <c:pt idx="815">
                  <c:v>38.904402281722682</c:v>
                </c:pt>
                <c:pt idx="816">
                  <c:v>38.950812652284228</c:v>
                </c:pt>
                <c:pt idx="817">
                  <c:v>38.997250828954868</c:v>
                </c:pt>
                <c:pt idx="818">
                  <c:v>39.043716806540736</c:v>
                </c:pt>
                <c:pt idx="819">
                  <c:v>39.090210579840267</c:v>
                </c:pt>
                <c:pt idx="820">
                  <c:v>39.136732143644167</c:v>
                </c:pt>
                <c:pt idx="821">
                  <c:v>39.183281492735489</c:v>
                </c:pt>
                <c:pt idx="822">
                  <c:v>39.229858621889591</c:v>
                </c:pt>
                <c:pt idx="823">
                  <c:v>39.276463525874128</c:v>
                </c:pt>
                <c:pt idx="824">
                  <c:v>39.323096199449147</c:v>
                </c:pt>
                <c:pt idx="825">
                  <c:v>39.369756637367011</c:v>
                </c:pt>
                <c:pt idx="826">
                  <c:v>39.416444834372477</c:v>
                </c:pt>
                <c:pt idx="827">
                  <c:v>39.463160785202611</c:v>
                </c:pt>
                <c:pt idx="828">
                  <c:v>39.509904484586919</c:v>
                </c:pt>
                <c:pt idx="829">
                  <c:v>39.556675927247269</c:v>
                </c:pt>
                <c:pt idx="830">
                  <c:v>39.603475107897935</c:v>
                </c:pt>
                <c:pt idx="831">
                  <c:v>39.650302021245608</c:v>
                </c:pt>
                <c:pt idx="832">
                  <c:v>39.697156661989361</c:v>
                </c:pt>
                <c:pt idx="833">
                  <c:v>39.744039024820765</c:v>
                </c:pt>
                <c:pt idx="834">
                  <c:v>39.79094910442376</c:v>
                </c:pt>
                <c:pt idx="835">
                  <c:v>39.837886895474774</c:v>
                </c:pt>
                <c:pt idx="836">
                  <c:v>39.884852392642685</c:v>
                </c:pt>
                <c:pt idx="837">
                  <c:v>39.93184559058885</c:v>
                </c:pt>
                <c:pt idx="838">
                  <c:v>39.978866483967089</c:v>
                </c:pt>
                <c:pt idx="839">
                  <c:v>40.025915067423725</c:v>
                </c:pt>
                <c:pt idx="840">
                  <c:v>40.072991335597564</c:v>
                </c:pt>
                <c:pt idx="841">
                  <c:v>40.120095283119937</c:v>
                </c:pt>
                <c:pt idx="842">
                  <c:v>40.167226904614687</c:v>
                </c:pt>
                <c:pt idx="843">
                  <c:v>40.214386194698186</c:v>
                </c:pt>
                <c:pt idx="844">
                  <c:v>40.261573147979334</c:v>
                </c:pt>
                <c:pt idx="845">
                  <c:v>40.308787759059598</c:v>
                </c:pt>
                <c:pt idx="846">
                  <c:v>40.356030022533005</c:v>
                </c:pt>
                <c:pt idx="847">
                  <c:v>40.40329993298613</c:v>
                </c:pt>
                <c:pt idx="848">
                  <c:v>40.450597484998127</c:v>
                </c:pt>
                <c:pt idx="849">
                  <c:v>40.497922673140742</c:v>
                </c:pt>
                <c:pt idx="850">
                  <c:v>40.545275491978344</c:v>
                </c:pt>
                <c:pt idx="851">
                  <c:v>40.592655936067857</c:v>
                </c:pt>
                <c:pt idx="852">
                  <c:v>40.640063999958869</c:v>
                </c:pt>
                <c:pt idx="853">
                  <c:v>40.687499678193582</c:v>
                </c:pt>
                <c:pt idx="854">
                  <c:v>40.734962965306821</c:v>
                </c:pt>
                <c:pt idx="855">
                  <c:v>40.782453855826063</c:v>
                </c:pt>
                <c:pt idx="856">
                  <c:v>40.829972344271454</c:v>
                </c:pt>
                <c:pt idx="857">
                  <c:v>40.87751842515577</c:v>
                </c:pt>
                <c:pt idx="858">
                  <c:v>40.925092092984514</c:v>
                </c:pt>
                <c:pt idx="859">
                  <c:v>40.97269334225583</c:v>
                </c:pt>
                <c:pt idx="860">
                  <c:v>41.020322167460598</c:v>
                </c:pt>
                <c:pt idx="861">
                  <c:v>41.067978563082356</c:v>
                </c:pt>
                <c:pt idx="862">
                  <c:v>41.115662523597386</c:v>
                </c:pt>
                <c:pt idx="863">
                  <c:v>41.16337404347469</c:v>
                </c:pt>
                <c:pt idx="864">
                  <c:v>41.211113117176005</c:v>
                </c:pt>
                <c:pt idx="865">
                  <c:v>41.25887973915578</c:v>
                </c:pt>
                <c:pt idx="866">
                  <c:v>41.306673903861281</c:v>
                </c:pt>
                <c:pt idx="867">
                  <c:v>41.354495605732467</c:v>
                </c:pt>
                <c:pt idx="868">
                  <c:v>41.402344839202129</c:v>
                </c:pt>
                <c:pt idx="869">
                  <c:v>41.450221598695812</c:v>
                </c:pt>
                <c:pt idx="870">
                  <c:v>41.498125878631825</c:v>
                </c:pt>
                <c:pt idx="871">
                  <c:v>41.546057673421323</c:v>
                </c:pt>
                <c:pt idx="872">
                  <c:v>41.594016977468257</c:v>
                </c:pt>
                <c:pt idx="873">
                  <c:v>41.642003785169393</c:v>
                </c:pt>
                <c:pt idx="874">
                  <c:v>41.690018090914336</c:v>
                </c:pt>
                <c:pt idx="875">
                  <c:v>41.738059889085513</c:v>
                </c:pt>
                <c:pt idx="876">
                  <c:v>41.786129174058232</c:v>
                </c:pt>
                <c:pt idx="877">
                  <c:v>41.834225940200611</c:v>
                </c:pt>
                <c:pt idx="878">
                  <c:v>41.88235018187369</c:v>
                </c:pt>
                <c:pt idx="879">
                  <c:v>41.930501893431341</c:v>
                </c:pt>
                <c:pt idx="880">
                  <c:v>41.978681069220372</c:v>
                </c:pt>
                <c:pt idx="881">
                  <c:v>42.026887703580442</c:v>
                </c:pt>
                <c:pt idx="882">
                  <c:v>42.075121790844129</c:v>
                </c:pt>
                <c:pt idx="883">
                  <c:v>42.123383325336945</c:v>
                </c:pt>
                <c:pt idx="884">
                  <c:v>42.171672301377306</c:v>
                </c:pt>
                <c:pt idx="885">
                  <c:v>42.219988713276578</c:v>
                </c:pt>
                <c:pt idx="886">
                  <c:v>42.268332555339079</c:v>
                </c:pt>
                <c:pt idx="887">
                  <c:v>42.316703821862049</c:v>
                </c:pt>
                <c:pt idx="888">
                  <c:v>42.365102507135703</c:v>
                </c:pt>
                <c:pt idx="889">
                  <c:v>42.413528605443261</c:v>
                </c:pt>
                <c:pt idx="890">
                  <c:v>42.461982111060877</c:v>
                </c:pt>
                <c:pt idx="891">
                  <c:v>42.510463018257745</c:v>
                </c:pt>
                <c:pt idx="892">
                  <c:v>42.558971321296013</c:v>
                </c:pt>
                <c:pt idx="893">
                  <c:v>42.607507014430894</c:v>
                </c:pt>
                <c:pt idx="894">
                  <c:v>42.656070091910557</c:v>
                </c:pt>
                <c:pt idx="895">
                  <c:v>42.704660547976246</c:v>
                </c:pt>
                <c:pt idx="896">
                  <c:v>42.753278376862241</c:v>
                </c:pt>
                <c:pt idx="897">
                  <c:v>42.801923572795857</c:v>
                </c:pt>
                <c:pt idx="898">
                  <c:v>42.85059612999747</c:v>
                </c:pt>
                <c:pt idx="899">
                  <c:v>42.899296042680525</c:v>
                </c:pt>
                <c:pt idx="900">
                  <c:v>42.948023305051549</c:v>
                </c:pt>
                <c:pt idx="901">
                  <c:v>42.996777911310133</c:v>
                </c:pt>
                <c:pt idx="902">
                  <c:v>43.045559855649003</c:v>
                </c:pt>
                <c:pt idx="903">
                  <c:v>43.094369132253945</c:v>
                </c:pt>
                <c:pt idx="904">
                  <c:v>43.143205735303894</c:v>
                </c:pt>
                <c:pt idx="905">
                  <c:v>43.192069658970908</c:v>
                </c:pt>
                <c:pt idx="906">
                  <c:v>43.240960897420152</c:v>
                </c:pt>
                <c:pt idx="907">
                  <c:v>43.289879444809955</c:v>
                </c:pt>
                <c:pt idx="908">
                  <c:v>43.33882529529177</c:v>
                </c:pt>
                <c:pt idx="909">
                  <c:v>43.387798443010254</c:v>
                </c:pt>
                <c:pt idx="910">
                  <c:v>43.43679888210319</c:v>
                </c:pt>
                <c:pt idx="911">
                  <c:v>43.485826606701579</c:v>
                </c:pt>
                <c:pt idx="912">
                  <c:v>43.534881610929588</c:v>
                </c:pt>
                <c:pt idx="913">
                  <c:v>43.58396388890457</c:v>
                </c:pt>
                <c:pt idx="914">
                  <c:v>43.633073434737128</c:v>
                </c:pt>
                <c:pt idx="915">
                  <c:v>43.682210242531056</c:v>
                </c:pt>
                <c:pt idx="916">
                  <c:v>43.731374306383358</c:v>
                </c:pt>
                <c:pt idx="917">
                  <c:v>43.780565620384294</c:v>
                </c:pt>
                <c:pt idx="918">
                  <c:v>43.829784178617359</c:v>
                </c:pt>
                <c:pt idx="919">
                  <c:v>43.879029975159327</c:v>
                </c:pt>
                <c:pt idx="920">
                  <c:v>43.928303004080199</c:v>
                </c:pt>
                <c:pt idx="921">
                  <c:v>43.977603259443256</c:v>
                </c:pt>
                <c:pt idx="922">
                  <c:v>44.026930735305086</c:v>
                </c:pt>
                <c:pt idx="923">
                  <c:v>44.07628542571554</c:v>
                </c:pt>
                <c:pt idx="924">
                  <c:v>44.125667324717767</c:v>
                </c:pt>
                <c:pt idx="925">
                  <c:v>44.175076426348255</c:v>
                </c:pt>
                <c:pt idx="926">
                  <c:v>44.224512724636774</c:v>
                </c:pt>
                <c:pt idx="927">
                  <c:v>44.273976213606446</c:v>
                </c:pt>
                <c:pt idx="928">
                  <c:v>44.32346688727371</c:v>
                </c:pt>
                <c:pt idx="929">
                  <c:v>44.372984739648395</c:v>
                </c:pt>
                <c:pt idx="930">
                  <c:v>44.422529764733603</c:v>
                </c:pt>
                <c:pt idx="931">
                  <c:v>44.47210195652589</c:v>
                </c:pt>
                <c:pt idx="932">
                  <c:v>44.521701309015128</c:v>
                </c:pt>
                <c:pt idx="933">
                  <c:v>44.571327816184578</c:v>
                </c:pt>
                <c:pt idx="934">
                  <c:v>44.620981472010918</c:v>
                </c:pt>
                <c:pt idx="935">
                  <c:v>44.670662270464192</c:v>
                </c:pt>
                <c:pt idx="936">
                  <c:v>44.720370205507884</c:v>
                </c:pt>
                <c:pt idx="937">
                  <c:v>44.770105271098871</c:v>
                </c:pt>
                <c:pt idx="938">
                  <c:v>44.819867461187471</c:v>
                </c:pt>
                <c:pt idx="939">
                  <c:v>44.869656769717459</c:v>
                </c:pt>
                <c:pt idx="940">
                  <c:v>44.919473190626015</c:v>
                </c:pt>
                <c:pt idx="941">
                  <c:v>44.969316717843782</c:v>
                </c:pt>
                <c:pt idx="942">
                  <c:v>45.019187345294917</c:v>
                </c:pt>
                <c:pt idx="943">
                  <c:v>45.069085066896982</c:v>
                </c:pt>
                <c:pt idx="944">
                  <c:v>45.119009876561044</c:v>
                </c:pt>
                <c:pt idx="945">
                  <c:v>45.168961768191693</c:v>
                </c:pt>
                <c:pt idx="946">
                  <c:v>45.218940735686971</c:v>
                </c:pt>
                <c:pt idx="947">
                  <c:v>45.268946772938463</c:v>
                </c:pt>
                <c:pt idx="948">
                  <c:v>45.318979873831253</c:v>
                </c:pt>
                <c:pt idx="949">
                  <c:v>45.369040032243987</c:v>
                </c:pt>
                <c:pt idx="950">
                  <c:v>45.419127242048781</c:v>
                </c:pt>
                <c:pt idx="951">
                  <c:v>45.469241497111355</c:v>
                </c:pt>
                <c:pt idx="952">
                  <c:v>45.519382791290958</c:v>
                </c:pt>
                <c:pt idx="953">
                  <c:v>45.569551118440415</c:v>
                </c:pt>
                <c:pt idx="954">
                  <c:v>45.619746472406106</c:v>
                </c:pt>
                <c:pt idx="955">
                  <c:v>45.669968847028009</c:v>
                </c:pt>
                <c:pt idx="956">
                  <c:v>45.720218236139679</c:v>
                </c:pt>
                <c:pt idx="957">
                  <c:v>45.770494633568283</c:v>
                </c:pt>
                <c:pt idx="958">
                  <c:v>45.820798033134558</c:v>
                </c:pt>
                <c:pt idx="959">
                  <c:v>45.871128428652924</c:v>
                </c:pt>
                <c:pt idx="960">
                  <c:v>45.921485813931376</c:v>
                </c:pt>
                <c:pt idx="961">
                  <c:v>45.971870182771561</c:v>
                </c:pt>
                <c:pt idx="962">
                  <c:v>46.022281528968762</c:v>
                </c:pt>
                <c:pt idx="963">
                  <c:v>46.072719846311905</c:v>
                </c:pt>
                <c:pt idx="964">
                  <c:v>46.123185128583629</c:v>
                </c:pt>
                <c:pt idx="965">
                  <c:v>46.173677369560181</c:v>
                </c:pt>
                <c:pt idx="966">
                  <c:v>46.224196563011503</c:v>
                </c:pt>
                <c:pt idx="967">
                  <c:v>46.274742702701246</c:v>
                </c:pt>
                <c:pt idx="968">
                  <c:v>46.325315782386731</c:v>
                </c:pt>
                <c:pt idx="969">
                  <c:v>46.375915795819004</c:v>
                </c:pt>
                <c:pt idx="970">
                  <c:v>46.426542736742839</c:v>
                </c:pt>
                <c:pt idx="971">
                  <c:v>46.477196598896697</c:v>
                </c:pt>
                <c:pt idx="972">
                  <c:v>46.527877376012782</c:v>
                </c:pt>
                <c:pt idx="973">
                  <c:v>46.578585061817058</c:v>
                </c:pt>
                <c:pt idx="974">
                  <c:v>46.629319650029203</c:v>
                </c:pt>
                <c:pt idx="975">
                  <c:v>46.680081134362723</c:v>
                </c:pt>
                <c:pt idx="976">
                  <c:v>46.73086950852479</c:v>
                </c:pt>
                <c:pt idx="977">
                  <c:v>46.781684766216443</c:v>
                </c:pt>
                <c:pt idx="978">
                  <c:v>46.832526901132461</c:v>
                </c:pt>
                <c:pt idx="979">
                  <c:v>46.883395906961411</c:v>
                </c:pt>
                <c:pt idx="980">
                  <c:v>46.934291777385681</c:v>
                </c:pt>
                <c:pt idx="981">
                  <c:v>46.985214506081491</c:v>
                </c:pt>
                <c:pt idx="982">
                  <c:v>47.036164086718834</c:v>
                </c:pt>
                <c:pt idx="983">
                  <c:v>47.087140512961554</c:v>
                </c:pt>
                <c:pt idx="984">
                  <c:v>47.138143778467324</c:v>
                </c:pt>
                <c:pt idx="985">
                  <c:v>47.189173876887693</c:v>
                </c:pt>
                <c:pt idx="986">
                  <c:v>47.240230801868037</c:v>
                </c:pt>
                <c:pt idx="987">
                  <c:v>47.291314547047577</c:v>
                </c:pt>
                <c:pt idx="988">
                  <c:v>47.342425106059466</c:v>
                </c:pt>
                <c:pt idx="989">
                  <c:v>47.393562472530675</c:v>
                </c:pt>
                <c:pt idx="990">
                  <c:v>47.444726640082109</c:v>
                </c:pt>
                <c:pt idx="991">
                  <c:v>47.495917602328554</c:v>
                </c:pt>
                <c:pt idx="992">
                  <c:v>47.547135352878712</c:v>
                </c:pt>
                <c:pt idx="993">
                  <c:v>47.598379885335163</c:v>
                </c:pt>
                <c:pt idx="994">
                  <c:v>47.649651193294474</c:v>
                </c:pt>
                <c:pt idx="995">
                  <c:v>47.700949270347081</c:v>
                </c:pt>
                <c:pt idx="996">
                  <c:v>47.752274110077416</c:v>
                </c:pt>
                <c:pt idx="997">
                  <c:v>47.803625706063848</c:v>
                </c:pt>
                <c:pt idx="998">
                  <c:v>47.855004051878666</c:v>
                </c:pt>
                <c:pt idx="999">
                  <c:v>47.906409141088162</c:v>
                </c:pt>
                <c:pt idx="1000">
                  <c:v>47.957840967252608</c:v>
                </c:pt>
                <c:pt idx="1001">
                  <c:v>48.009299523926259</c:v>
                </c:pt>
                <c:pt idx="1002">
                  <c:v>48.060784804657338</c:v>
                </c:pt>
                <c:pt idx="1003">
                  <c:v>48.112296802988098</c:v>
                </c:pt>
                <c:pt idx="1004">
                  <c:v>48.163835512454789</c:v>
                </c:pt>
                <c:pt idx="1005">
                  <c:v>48.215400926587677</c:v>
                </c:pt>
                <c:pt idx="1006">
                  <c:v>48.266993038911075</c:v>
                </c:pt>
                <c:pt idx="1007">
                  <c:v>48.318611842943312</c:v>
                </c:pt>
                <c:pt idx="1008">
                  <c:v>48.370257332196751</c:v>
                </c:pt>
                <c:pt idx="1009">
                  <c:v>48.421929500177868</c:v>
                </c:pt>
                <c:pt idx="1010">
                  <c:v>48.473628340387123</c:v>
                </c:pt>
                <c:pt idx="1011">
                  <c:v>48.525353846319106</c:v>
                </c:pt>
                <c:pt idx="1012">
                  <c:v>48.577106011462448</c:v>
                </c:pt>
                <c:pt idx="1013">
                  <c:v>48.628884829299892</c:v>
                </c:pt>
                <c:pt idx="1014">
                  <c:v>48.680690293308245</c:v>
                </c:pt>
                <c:pt idx="1015">
                  <c:v>48.73252239695848</c:v>
                </c:pt>
                <c:pt idx="1016">
                  <c:v>48.784381133715613</c:v>
                </c:pt>
                <c:pt idx="1017">
                  <c:v>48.836266497038835</c:v>
                </c:pt>
                <c:pt idx="1018">
                  <c:v>48.888178480381441</c:v>
                </c:pt>
                <c:pt idx="1019">
                  <c:v>48.940117077190862</c:v>
                </c:pt>
                <c:pt idx="1020">
                  <c:v>48.992082280908683</c:v>
                </c:pt>
                <c:pt idx="1021">
                  <c:v>49.044074084970646</c:v>
                </c:pt>
                <c:pt idx="1022">
                  <c:v>49.096092482806654</c:v>
                </c:pt>
                <c:pt idx="1023">
                  <c:v>49.148137467840776</c:v>
                </c:pt>
                <c:pt idx="1024">
                  <c:v>49.200209033491291</c:v>
                </c:pt>
                <c:pt idx="1025">
                  <c:v>49.252307173170621</c:v>
                </c:pt>
                <c:pt idx="1026">
                  <c:v>49.304431880285428</c:v>
                </c:pt>
                <c:pt idx="1027">
                  <c:v>49.356583148236552</c:v>
                </c:pt>
                <c:pt idx="1028">
                  <c:v>49.408760970419067</c:v>
                </c:pt>
                <c:pt idx="1029">
                  <c:v>49.460965340222252</c:v>
                </c:pt>
                <c:pt idx="1030">
                  <c:v>49.513196251029633</c:v>
                </c:pt>
                <c:pt idx="1031">
                  <c:v>49.565453696218967</c:v>
                </c:pt>
                <c:pt idx="1032">
                  <c:v>49.617737669162267</c:v>
                </c:pt>
                <c:pt idx="1033">
                  <c:v>49.670048163225779</c:v>
                </c:pt>
                <c:pt idx="1034">
                  <c:v>49.722385171770057</c:v>
                </c:pt>
                <c:pt idx="1035">
                  <c:v>49.774748688149884</c:v>
                </c:pt>
                <c:pt idx="1036">
                  <c:v>49.82713870571434</c:v>
                </c:pt>
                <c:pt idx="1037">
                  <c:v>49.879555217806811</c:v>
                </c:pt>
                <c:pt idx="1038">
                  <c:v>49.931998217764956</c:v>
                </c:pt>
                <c:pt idx="1039">
                  <c:v>49.984467698920767</c:v>
                </c:pt>
                <c:pt idx="1040">
                  <c:v>50.036963654600541</c:v>
                </c:pt>
                <c:pt idx="1041">
                  <c:v>50.089486078124878</c:v>
                </c:pt>
                <c:pt idx="1042">
                  <c:v>50.142034962808737</c:v>
                </c:pt>
                <c:pt idx="1043">
                  <c:v>50.194610301961397</c:v>
                </c:pt>
                <c:pt idx="1044">
                  <c:v>50.247212088886499</c:v>
                </c:pt>
                <c:pt idx="1045">
                  <c:v>50.299840316882033</c:v>
                </c:pt>
                <c:pt idx="1046">
                  <c:v>50.352494979240348</c:v>
                </c:pt>
                <c:pt idx="1047">
                  <c:v>50.405176069248199</c:v>
                </c:pt>
                <c:pt idx="1048">
                  <c:v>50.457883580186667</c:v>
                </c:pt>
                <c:pt idx="1049">
                  <c:v>50.510617505331282</c:v>
                </c:pt>
                <c:pt idx="1050">
                  <c:v>50.563377837951911</c:v>
                </c:pt>
                <c:pt idx="1051">
                  <c:v>50.616164571312872</c:v>
                </c:pt>
                <c:pt idx="1052">
                  <c:v>50.668977698672897</c:v>
                </c:pt>
                <c:pt idx="1053">
                  <c:v>50.721817213285114</c:v>
                </c:pt>
                <c:pt idx="1054">
                  <c:v>50.774683108397092</c:v>
                </c:pt>
                <c:pt idx="1055">
                  <c:v>50.827575377250859</c:v>
                </c:pt>
                <c:pt idx="1056">
                  <c:v>50.880494013082853</c:v>
                </c:pt>
                <c:pt idx="1057">
                  <c:v>50.933439009124001</c:v>
                </c:pt>
                <c:pt idx="1058">
                  <c:v>50.986410358599656</c:v>
                </c:pt>
                <c:pt idx="1059">
                  <c:v>51.039408054729705</c:v>
                </c:pt>
                <c:pt idx="1060">
                  <c:v>51.092432090728458</c:v>
                </c:pt>
                <c:pt idx="1061">
                  <c:v>51.145482459804725</c:v>
                </c:pt>
                <c:pt idx="1062">
                  <c:v>51.198559155161831</c:v>
                </c:pt>
                <c:pt idx="1063">
                  <c:v>51.25166216999758</c:v>
                </c:pt>
                <c:pt idx="1064">
                  <c:v>51.304791497504318</c:v>
                </c:pt>
                <c:pt idx="1065">
                  <c:v>51.357947130868872</c:v>
                </c:pt>
                <c:pt idx="1066">
                  <c:v>51.411129063272647</c:v>
                </c:pt>
                <c:pt idx="1067">
                  <c:v>51.464337287891553</c:v>
                </c:pt>
                <c:pt idx="1068">
                  <c:v>51.517571797896046</c:v>
                </c:pt>
                <c:pt idx="1069">
                  <c:v>51.570832586451139</c:v>
                </c:pt>
                <c:pt idx="1070">
                  <c:v>51.624119646716416</c:v>
                </c:pt>
                <c:pt idx="1071">
                  <c:v>51.677432971846002</c:v>
                </c:pt>
                <c:pt idx="1072">
                  <c:v>51.730772554988675</c:v>
                </c:pt>
                <c:pt idx="1073">
                  <c:v>51.784138389287683</c:v>
                </c:pt>
                <c:pt idx="1074">
                  <c:v>51.83753046788096</c:v>
                </c:pt>
                <c:pt idx="1075">
                  <c:v>51.890948783901017</c:v>
                </c:pt>
                <c:pt idx="1076">
                  <c:v>51.944393330474945</c:v>
                </c:pt>
                <c:pt idx="1077">
                  <c:v>51.997864100724485</c:v>
                </c:pt>
                <c:pt idx="1078">
                  <c:v>52.051361087765997</c:v>
                </c:pt>
                <c:pt idx="1079">
                  <c:v>52.104884284710479</c:v>
                </c:pt>
                <c:pt idx="1080">
                  <c:v>52.158433684663564</c:v>
                </c:pt>
                <c:pt idx="1081">
                  <c:v>52.212009280725546</c:v>
                </c:pt>
                <c:pt idx="1082">
                  <c:v>52.265611065991351</c:v>
                </c:pt>
                <c:pt idx="1083">
                  <c:v>52.319239033550595</c:v>
                </c:pt>
                <c:pt idx="1084">
                  <c:v>52.372893176487565</c:v>
                </c:pt>
                <c:pt idx="1085">
                  <c:v>52.426573487881214</c:v>
                </c:pt>
                <c:pt idx="1086">
                  <c:v>52.480279960805234</c:v>
                </c:pt>
                <c:pt idx="1087">
                  <c:v>52.53401258832794</c:v>
                </c:pt>
                <c:pt idx="1088">
                  <c:v>52.587771363512395</c:v>
                </c:pt>
                <c:pt idx="1089">
                  <c:v>52.641556279416399</c:v>
                </c:pt>
                <c:pt idx="1090">
                  <c:v>52.69536732909242</c:v>
                </c:pt>
                <c:pt idx="1091">
                  <c:v>52.749204505587727</c:v>
                </c:pt>
                <c:pt idx="1092">
                  <c:v>52.803067801944238</c:v>
                </c:pt>
                <c:pt idx="1093">
                  <c:v>52.856957211198676</c:v>
                </c:pt>
                <c:pt idx="1094">
                  <c:v>52.910872726382522</c:v>
                </c:pt>
                <c:pt idx="1095">
                  <c:v>52.964814340522004</c:v>
                </c:pt>
                <c:pt idx="1096">
                  <c:v>53.018782046638108</c:v>
                </c:pt>
                <c:pt idx="1097">
                  <c:v>53.072775837746619</c:v>
                </c:pt>
                <c:pt idx="1098">
                  <c:v>53.126795706858076</c:v>
                </c:pt>
                <c:pt idx="1099">
                  <c:v>53.180841646977854</c:v>
                </c:pt>
                <c:pt idx="1100">
                  <c:v>53.234913651106098</c:v>
                </c:pt>
                <c:pt idx="1101">
                  <c:v>53.28901171223778</c:v>
                </c:pt>
                <c:pt idx="1102">
                  <c:v>53.34313582336268</c:v>
                </c:pt>
                <c:pt idx="1103">
                  <c:v>53.397285977465408</c:v>
                </c:pt>
                <c:pt idx="1104">
                  <c:v>53.451462167525392</c:v>
                </c:pt>
                <c:pt idx="1105">
                  <c:v>53.505664386516926</c:v>
                </c:pt>
                <c:pt idx="1106">
                  <c:v>53.559892627409127</c:v>
                </c:pt>
                <c:pt idx="1107">
                  <c:v>53.614146883166015</c:v>
                </c:pt>
                <c:pt idx="1108">
                  <c:v>53.66842714674641</c:v>
                </c:pt>
                <c:pt idx="1109">
                  <c:v>53.722733411104031</c:v>
                </c:pt>
                <c:pt idx="1110">
                  <c:v>53.777065669187515</c:v>
                </c:pt>
                <c:pt idx="1111">
                  <c:v>53.831423913940327</c:v>
                </c:pt>
                <c:pt idx="1112">
                  <c:v>53.88580813830086</c:v>
                </c:pt>
                <c:pt idx="1113">
                  <c:v>53.94021833520241</c:v>
                </c:pt>
                <c:pt idx="1114">
                  <c:v>53.994654497573173</c:v>
                </c:pt>
                <c:pt idx="1115">
                  <c:v>54.049116618336285</c:v>
                </c:pt>
                <c:pt idx="1116">
                  <c:v>54.103604690409782</c:v>
                </c:pt>
                <c:pt idx="1117">
                  <c:v>54.158118706706645</c:v>
                </c:pt>
                <c:pt idx="1118">
                  <c:v>54.2126586601348</c:v>
                </c:pt>
                <c:pt idx="1119">
                  <c:v>54.267224543597152</c:v>
                </c:pt>
                <c:pt idx="1120">
                  <c:v>54.321816349991508</c:v>
                </c:pt>
                <c:pt idx="1121">
                  <c:v>54.376434072210664</c:v>
                </c:pt>
                <c:pt idx="1122">
                  <c:v>54.431077703142435</c:v>
                </c:pt>
                <c:pt idx="1123">
                  <c:v>54.485747235669542</c:v>
                </c:pt>
                <c:pt idx="1124">
                  <c:v>54.540442662669726</c:v>
                </c:pt>
                <c:pt idx="1125">
                  <c:v>54.595163977015766</c:v>
                </c:pt>
                <c:pt idx="1126">
                  <c:v>54.649911171575368</c:v>
                </c:pt>
                <c:pt idx="1127">
                  <c:v>54.704684239211325</c:v>
                </c:pt>
                <c:pt idx="1128">
                  <c:v>54.759483172781394</c:v>
                </c:pt>
                <c:pt idx="1129">
                  <c:v>54.814307965138397</c:v>
                </c:pt>
                <c:pt idx="1130">
                  <c:v>54.869158609130167</c:v>
                </c:pt>
                <c:pt idx="1131">
                  <c:v>54.924035097599607</c:v>
                </c:pt>
                <c:pt idx="1132">
                  <c:v>54.978937423384636</c:v>
                </c:pt>
                <c:pt idx="1133">
                  <c:v>55.033865579318231</c:v>
                </c:pt>
                <c:pt idx="1134">
                  <c:v>55.088819558228494</c:v>
                </c:pt>
                <c:pt idx="1135">
                  <c:v>55.143799352938544</c:v>
                </c:pt>
                <c:pt idx="1136">
                  <c:v>55.198804956266606</c:v>
                </c:pt>
                <c:pt idx="1137">
                  <c:v>55.253836361025961</c:v>
                </c:pt>
                <c:pt idx="1138">
                  <c:v>55.308893560025041</c:v>
                </c:pt>
                <c:pt idx="1139">
                  <c:v>55.363976546067342</c:v>
                </c:pt>
                <c:pt idx="1140">
                  <c:v>55.419085311951484</c:v>
                </c:pt>
                <c:pt idx="1141">
                  <c:v>55.474219850471201</c:v>
                </c:pt>
                <c:pt idx="1142">
                  <c:v>55.529380154415371</c:v>
                </c:pt>
                <c:pt idx="1143">
                  <c:v>55.584566216567985</c:v>
                </c:pt>
                <c:pt idx="1144">
                  <c:v>55.639778029708197</c:v>
                </c:pt>
                <c:pt idx="1145">
                  <c:v>55.69501558661031</c:v>
                </c:pt>
                <c:pt idx="1146">
                  <c:v>55.750278880043744</c:v>
                </c:pt>
                <c:pt idx="1147">
                  <c:v>55.805567902773163</c:v>
                </c:pt>
                <c:pt idx="1148">
                  <c:v>55.860882647558327</c:v>
                </c:pt>
                <c:pt idx="1149">
                  <c:v>55.91622310715421</c:v>
                </c:pt>
                <c:pt idx="1150">
                  <c:v>55.971589274310979</c:v>
                </c:pt>
                <c:pt idx="1151">
                  <c:v>56.026981141773973</c:v>
                </c:pt>
                <c:pt idx="1152">
                  <c:v>56.082398702283783</c:v>
                </c:pt>
                <c:pt idx="1153">
                  <c:v>56.137841948576153</c:v>
                </c:pt>
                <c:pt idx="1154">
                  <c:v>56.193310873382082</c:v>
                </c:pt>
                <c:pt idx="1155">
                  <c:v>56.248805469427765</c:v>
                </c:pt>
                <c:pt idx="1156">
                  <c:v>56.304325729434673</c:v>
                </c:pt>
                <c:pt idx="1157">
                  <c:v>56.359871646119487</c:v>
                </c:pt>
                <c:pt idx="1158">
                  <c:v>56.415443212194134</c:v>
                </c:pt>
                <c:pt idx="1159">
                  <c:v>56.47104042036581</c:v>
                </c:pt>
                <c:pt idx="1160">
                  <c:v>56.526663263336985</c:v>
                </c:pt>
                <c:pt idx="1161">
                  <c:v>56.582311733805355</c:v>
                </c:pt>
                <c:pt idx="1162">
                  <c:v>56.637985824463968</c:v>
                </c:pt>
                <c:pt idx="1163">
                  <c:v>56.693685528001069</c:v>
                </c:pt>
                <c:pt idx="1164">
                  <c:v>56.749410837100271</c:v>
                </c:pt>
                <c:pt idx="1165">
                  <c:v>56.805161744440433</c:v>
                </c:pt>
                <c:pt idx="1166">
                  <c:v>56.860938242695781</c:v>
                </c:pt>
                <c:pt idx="1167">
                  <c:v>56.916740324535816</c:v>
                </c:pt>
                <c:pt idx="1168">
                  <c:v>56.972567982625357</c:v>
                </c:pt>
                <c:pt idx="1169">
                  <c:v>57.028421209624575</c:v>
                </c:pt>
                <c:pt idx="1170">
                  <c:v>57.084299998188975</c:v>
                </c:pt>
                <c:pt idx="1171">
                  <c:v>57.14020434096939</c:v>
                </c:pt>
                <c:pt idx="1172">
                  <c:v>57.196134230612039</c:v>
                </c:pt>
                <c:pt idx="1173">
                  <c:v>57.252089659758454</c:v>
                </c:pt>
                <c:pt idx="1174">
                  <c:v>57.308070621045601</c:v>
                </c:pt>
                <c:pt idx="1175">
                  <c:v>57.36407710710575</c:v>
                </c:pt>
                <c:pt idx="1176">
                  <c:v>57.420109110566599</c:v>
                </c:pt>
                <c:pt idx="1177">
                  <c:v>57.476166624051217</c:v>
                </c:pt>
                <c:pt idx="1178">
                  <c:v>57.53224964017808</c:v>
                </c:pt>
                <c:pt idx="1179">
                  <c:v>57.588358151561081</c:v>
                </c:pt>
                <c:pt idx="1180">
                  <c:v>57.644492150809484</c:v>
                </c:pt>
                <c:pt idx="1181">
                  <c:v>57.700651630528014</c:v>
                </c:pt>
                <c:pt idx="1182">
                  <c:v>57.756836583316812</c:v>
                </c:pt>
                <c:pt idx="1183">
                  <c:v>57.81304700177143</c:v>
                </c:pt>
                <c:pt idx="1184">
                  <c:v>57.869282878482899</c:v>
                </c:pt>
                <c:pt idx="1185">
                  <c:v>57.925544206037657</c:v>
                </c:pt>
                <c:pt idx="1186">
                  <c:v>57.981830977017644</c:v>
                </c:pt>
                <c:pt idx="1187">
                  <c:v>58.038143184000234</c:v>
                </c:pt>
                <c:pt idx="1188">
                  <c:v>58.094480819558278</c:v>
                </c:pt>
                <c:pt idx="1189">
                  <c:v>58.150843876260083</c:v>
                </c:pt>
                <c:pt idx="1190">
                  <c:v>58.207232346669485</c:v>
                </c:pt>
                <c:pt idx="1191">
                  <c:v>58.263646223345802</c:v>
                </c:pt>
                <c:pt idx="1192">
                  <c:v>58.320085498843824</c:v>
                </c:pt>
                <c:pt idx="1193">
                  <c:v>58.376550165713866</c:v>
                </c:pt>
                <c:pt idx="1194">
                  <c:v>58.433040216501752</c:v>
                </c:pt>
                <c:pt idx="1195">
                  <c:v>58.489555643748858</c:v>
                </c:pt>
                <c:pt idx="1196">
                  <c:v>58.546096439992041</c:v>
                </c:pt>
                <c:pt idx="1197">
                  <c:v>58.602662597763739</c:v>
                </c:pt>
                <c:pt idx="1198">
                  <c:v>58.659254109591899</c:v>
                </c:pt>
                <c:pt idx="1199">
                  <c:v>58.715870968000019</c:v>
                </c:pt>
                <c:pt idx="1200">
                  <c:v>58.772513165507199</c:v>
                </c:pt>
                <c:pt idx="1201">
                  <c:v>58.829180694628064</c:v>
                </c:pt>
                <c:pt idx="1202">
                  <c:v>58.885873547872805</c:v>
                </c:pt>
                <c:pt idx="1203">
                  <c:v>58.942591717747234</c:v>
                </c:pt>
                <c:pt idx="1204">
                  <c:v>58.999335196752718</c:v>
                </c:pt>
                <c:pt idx="1205">
                  <c:v>59.056103977386215</c:v>
                </c:pt>
                <c:pt idx="1206">
                  <c:v>59.112898052140316</c:v>
                </c:pt>
                <c:pt idx="1207">
                  <c:v>59.169717413503193</c:v>
                </c:pt>
                <c:pt idx="1208">
                  <c:v>59.226562053958624</c:v>
                </c:pt>
                <c:pt idx="1209">
                  <c:v>59.28343196598604</c:v>
                </c:pt>
                <c:pt idx="1210">
                  <c:v>59.340327142060509</c:v>
                </c:pt>
                <c:pt idx="1211">
                  <c:v>59.39724757465271</c:v>
                </c:pt>
                <c:pt idx="1212">
                  <c:v>59.45419325622894</c:v>
                </c:pt>
                <c:pt idx="1213">
                  <c:v>59.511164179251217</c:v>
                </c:pt>
                <c:pt idx="1214">
                  <c:v>59.568160336177172</c:v>
                </c:pt>
                <c:pt idx="1215">
                  <c:v>59.625181719460116</c:v>
                </c:pt>
                <c:pt idx="1216">
                  <c:v>59.682228321549026</c:v>
                </c:pt>
                <c:pt idx="1217">
                  <c:v>59.739300134888566</c:v>
                </c:pt>
                <c:pt idx="1218">
                  <c:v>59.796397151919095</c:v>
                </c:pt>
                <c:pt idx="1219">
                  <c:v>59.85351936507665</c:v>
                </c:pt>
                <c:pt idx="1220">
                  <c:v>59.910666766792986</c:v>
                </c:pt>
                <c:pt idx="1221">
                  <c:v>59.967839349495527</c:v>
                </c:pt>
                <c:pt idx="1222">
                  <c:v>60.025037105607467</c:v>
                </c:pt>
                <c:pt idx="1223">
                  <c:v>60.082260027547697</c:v>
                </c:pt>
                <c:pt idx="1224">
                  <c:v>60.139508107730833</c:v>
                </c:pt>
                <c:pt idx="1225">
                  <c:v>60.196781338567249</c:v>
                </c:pt>
                <c:pt idx="1226">
                  <c:v>60.254079712463039</c:v>
                </c:pt>
                <c:pt idx="1227">
                  <c:v>60.311403221820072</c:v>
                </c:pt>
                <c:pt idx="1228">
                  <c:v>60.368751859035939</c:v>
                </c:pt>
                <c:pt idx="1229">
                  <c:v>60.426125616504038</c:v>
                </c:pt>
                <c:pt idx="1230">
                  <c:v>60.483524486613533</c:v>
                </c:pt>
                <c:pt idx="1231">
                  <c:v>60.540948461749338</c:v>
                </c:pt>
                <c:pt idx="1232">
                  <c:v>60.598397534292189</c:v>
                </c:pt>
                <c:pt idx="1233">
                  <c:v>60.655871696618576</c:v>
                </c:pt>
                <c:pt idx="1234">
                  <c:v>60.713370941100834</c:v>
                </c:pt>
                <c:pt idx="1235">
                  <c:v>60.770895260107082</c:v>
                </c:pt>
                <c:pt idx="1236">
                  <c:v>60.828444646001273</c:v>
                </c:pt>
                <c:pt idx="1237">
                  <c:v>60.886019091143112</c:v>
                </c:pt>
                <c:pt idx="1238">
                  <c:v>60.943618587888224</c:v>
                </c:pt>
                <c:pt idx="1239">
                  <c:v>61.00124312858803</c:v>
                </c:pt>
                <c:pt idx="1240">
                  <c:v>61.058892705589798</c:v>
                </c:pt>
                <c:pt idx="1241">
                  <c:v>61.116567311236658</c:v>
                </c:pt>
                <c:pt idx="1242">
                  <c:v>61.17426693786755</c:v>
                </c:pt>
                <c:pt idx="1243">
                  <c:v>61.231991577817325</c:v>
                </c:pt>
                <c:pt idx="1244">
                  <c:v>61.289741223416684</c:v>
                </c:pt>
                <c:pt idx="1245">
                  <c:v>61.347515866992225</c:v>
                </c:pt>
                <c:pt idx="1246">
                  <c:v>61.405315500866394</c:v>
                </c:pt>
                <c:pt idx="1247">
                  <c:v>61.46314011735759</c:v>
                </c:pt>
                <c:pt idx="1248">
                  <c:v>61.52098970878005</c:v>
                </c:pt>
                <c:pt idx="1249">
                  <c:v>61.578864267443933</c:v>
                </c:pt>
                <c:pt idx="1250">
                  <c:v>61.636763785655326</c:v>
                </c:pt>
                <c:pt idx="1251">
                  <c:v>61.694688255716216</c:v>
                </c:pt>
                <c:pt idx="1252">
                  <c:v>61.752637669924532</c:v>
                </c:pt>
                <c:pt idx="1253">
                  <c:v>61.810612020574141</c:v>
                </c:pt>
                <c:pt idx="1254">
                  <c:v>61.868611299954821</c:v>
                </c:pt>
                <c:pt idx="1255">
                  <c:v>61.926635500352319</c:v>
                </c:pt>
                <c:pt idx="1256">
                  <c:v>61.984684614048348</c:v>
                </c:pt>
                <c:pt idx="1257">
                  <c:v>62.042758633320538</c:v>
                </c:pt>
                <c:pt idx="1258">
                  <c:v>62.100857550442562</c:v>
                </c:pt>
                <c:pt idx="1259">
                  <c:v>62.158981357683963</c:v>
                </c:pt>
                <c:pt idx="1260">
                  <c:v>62.217130047310341</c:v>
                </c:pt>
                <c:pt idx="1261">
                  <c:v>62.275303611583297</c:v>
                </c:pt>
                <c:pt idx="1262">
                  <c:v>62.333502042760358</c:v>
                </c:pt>
                <c:pt idx="1263">
                  <c:v>62.391725333095103</c:v>
                </c:pt>
                <c:pt idx="1264">
                  <c:v>62.449973474837122</c:v>
                </c:pt>
                <c:pt idx="1265">
                  <c:v>62.508246460231987</c:v>
                </c:pt>
                <c:pt idx="1266">
                  <c:v>62.566544281521317</c:v>
                </c:pt>
                <c:pt idx="1267">
                  <c:v>62.624866930942758</c:v>
                </c:pt>
                <c:pt idx="1268">
                  <c:v>62.683214400729995</c:v>
                </c:pt>
                <c:pt idx="1269">
                  <c:v>62.741586683112736</c:v>
                </c:pt>
                <c:pt idx="1270">
                  <c:v>62.799983770316757</c:v>
                </c:pt>
                <c:pt idx="1271">
                  <c:v>62.858405654563896</c:v>
                </c:pt>
                <c:pt idx="1272">
                  <c:v>62.916852328072032</c:v>
                </c:pt>
                <c:pt idx="1273">
                  <c:v>62.975323783055138</c:v>
                </c:pt>
                <c:pt idx="1274">
                  <c:v>63.03382001172325</c:v>
                </c:pt>
                <c:pt idx="1275">
                  <c:v>63.092341006282496</c:v>
                </c:pt>
                <c:pt idx="1276">
                  <c:v>63.150886758935073</c:v>
                </c:pt>
                <c:pt idx="1277">
                  <c:v>63.209457261879308</c:v>
                </c:pt>
                <c:pt idx="1278">
                  <c:v>63.268052507309605</c:v>
                </c:pt>
                <c:pt idx="1279">
                  <c:v>63.326672487416502</c:v>
                </c:pt>
                <c:pt idx="1280">
                  <c:v>63.38531719438663</c:v>
                </c:pt>
                <c:pt idx="1281">
                  <c:v>63.443986620402768</c:v>
                </c:pt>
                <c:pt idx="1282">
                  <c:v>63.50268075764378</c:v>
                </c:pt>
                <c:pt idx="1283">
                  <c:v>63.561399598284758</c:v>
                </c:pt>
                <c:pt idx="1284">
                  <c:v>63.620143134496843</c:v>
                </c:pt>
                <c:pt idx="1285">
                  <c:v>63.678911358447387</c:v>
                </c:pt>
                <c:pt idx="1286">
                  <c:v>63.737704262299864</c:v>
                </c:pt>
                <c:pt idx="1287">
                  <c:v>63.796521838213948</c:v>
                </c:pt>
                <c:pt idx="1288">
                  <c:v>63.855364078345438</c:v>
                </c:pt>
                <c:pt idx="1289">
                  <c:v>63.914230974846362</c:v>
                </c:pt>
                <c:pt idx="1290">
                  <c:v>63.973122519864887</c:v>
                </c:pt>
                <c:pt idx="1291">
                  <c:v>64.032038705545403</c:v>
                </c:pt>
                <c:pt idx="1292">
                  <c:v>64.090979524028512</c:v>
                </c:pt>
                <c:pt idx="1293">
                  <c:v>64.149944967450949</c:v>
                </c:pt>
                <c:pt idx="1294">
                  <c:v>64.208935027945756</c:v>
                </c:pt>
                <c:pt idx="1295">
                  <c:v>64.267949697642109</c:v>
                </c:pt>
                <c:pt idx="1296">
                  <c:v>64.326988968665475</c:v>
                </c:pt>
                <c:pt idx="1297">
                  <c:v>64.386052833137484</c:v>
                </c:pt>
                <c:pt idx="1298">
                  <c:v>64.445141283176099</c:v>
                </c:pt>
                <c:pt idx="1299">
                  <c:v>64.504254310895405</c:v>
                </c:pt>
                <c:pt idx="1300">
                  <c:v>64.563391908405876</c:v>
                </c:pt>
                <c:pt idx="1301">
                  <c:v>64.622554067814121</c:v>
                </c:pt>
                <c:pt idx="1302">
                  <c:v>64.68174078122307</c:v>
                </c:pt>
                <c:pt idx="1303">
                  <c:v>64.740952040731926</c:v>
                </c:pt>
                <c:pt idx="1304">
                  <c:v>64.800187838436173</c:v>
                </c:pt>
                <c:pt idx="1305">
                  <c:v>64.859448166427569</c:v>
                </c:pt>
                <c:pt idx="1306">
                  <c:v>64.918733016794164</c:v>
                </c:pt>
                <c:pt idx="1307">
                  <c:v>64.978042381620284</c:v>
                </c:pt>
                <c:pt idx="1308">
                  <c:v>65.037376252986618</c:v>
                </c:pt>
                <c:pt idx="1309">
                  <c:v>65.096734622970075</c:v>
                </c:pt>
                <c:pt idx="1310">
                  <c:v>65.156117483643982</c:v>
                </c:pt>
                <c:pt idx="1311">
                  <c:v>65.215524827077928</c:v>
                </c:pt>
                <c:pt idx="1312">
                  <c:v>65.274956645337838</c:v>
                </c:pt>
                <c:pt idx="1313">
                  <c:v>65.334412930485996</c:v>
                </c:pt>
                <c:pt idx="1314">
                  <c:v>65.393893674580994</c:v>
                </c:pt>
                <c:pt idx="1315">
                  <c:v>65.453398869677798</c:v>
                </c:pt>
                <c:pt idx="1316">
                  <c:v>65.51292850782778</c:v>
                </c:pt>
                <c:pt idx="1317">
                  <c:v>65.57248258107856</c:v>
                </c:pt>
                <c:pt idx="1318">
                  <c:v>65.632061081474234</c:v>
                </c:pt>
                <c:pt idx="1319">
                  <c:v>65.691664001055216</c:v>
                </c:pt>
                <c:pt idx="1320">
                  <c:v>65.751291331858312</c:v>
                </c:pt>
                <c:pt idx="1321">
                  <c:v>65.810943065916732</c:v>
                </c:pt>
                <c:pt idx="1322">
                  <c:v>65.87061919526009</c:v>
                </c:pt>
                <c:pt idx="1323">
                  <c:v>65.930319711914379</c:v>
                </c:pt>
                <c:pt idx="1324">
                  <c:v>65.990044607901979</c:v>
                </c:pt>
                <c:pt idx="1325">
                  <c:v>66.049793875241718</c:v>
                </c:pt>
                <c:pt idx="1326">
                  <c:v>66.109567505948888</c:v>
                </c:pt>
                <c:pt idx="1327">
                  <c:v>66.169365492035126</c:v>
                </c:pt>
                <c:pt idx="1328">
                  <c:v>66.229187825508546</c:v>
                </c:pt>
                <c:pt idx="1329">
                  <c:v>66.289034498373681</c:v>
                </c:pt>
                <c:pt idx="1330">
                  <c:v>66.348905502631567</c:v>
                </c:pt>
                <c:pt idx="1331">
                  <c:v>66.408800830279645</c:v>
                </c:pt>
                <c:pt idx="1332">
                  <c:v>66.468720473311805</c:v>
                </c:pt>
                <c:pt idx="1333">
                  <c:v>66.528664423718439</c:v>
                </c:pt>
                <c:pt idx="1334">
                  <c:v>66.588632673486401</c:v>
                </c:pt>
                <c:pt idx="1335">
                  <c:v>66.648625214599008</c:v>
                </c:pt>
                <c:pt idx="1336">
                  <c:v>66.708642039036093</c:v>
                </c:pt>
                <c:pt idx="1337">
                  <c:v>66.768683138773966</c:v>
                </c:pt>
                <c:pt idx="1338">
                  <c:v>66.828748505785441</c:v>
                </c:pt>
                <c:pt idx="1339">
                  <c:v>66.888838132039808</c:v>
                </c:pt>
                <c:pt idx="1340">
                  <c:v>66.948952009502932</c:v>
                </c:pt>
                <c:pt idx="1341">
                  <c:v>67.009090130137125</c:v>
                </c:pt>
                <c:pt idx="1342">
                  <c:v>67.069252485901259</c:v>
                </c:pt>
                <c:pt idx="1343">
                  <c:v>67.12943906875077</c:v>
                </c:pt>
                <c:pt idx="1344">
                  <c:v>67.189649870637567</c:v>
                </c:pt>
                <c:pt idx="1345">
                  <c:v>67.249884883510134</c:v>
                </c:pt>
                <c:pt idx="1346">
                  <c:v>67.31014409931349</c:v>
                </c:pt>
                <c:pt idx="1347">
                  <c:v>67.370427509989256</c:v>
                </c:pt>
                <c:pt idx="1348">
                  <c:v>67.430735107475556</c:v>
                </c:pt>
                <c:pt idx="1349">
                  <c:v>67.491066883707134</c:v>
                </c:pt>
                <c:pt idx="1350">
                  <c:v>67.551422830615252</c:v>
                </c:pt>
                <c:pt idx="1351">
                  <c:v>67.611802940127816</c:v>
                </c:pt>
                <c:pt idx="1352">
                  <c:v>67.672207204169297</c:v>
                </c:pt>
                <c:pt idx="1353">
                  <c:v>67.732635614660722</c:v>
                </c:pt>
                <c:pt idx="1354">
                  <c:v>67.793088163519784</c:v>
                </c:pt>
                <c:pt idx="1355">
                  <c:v>67.853564842660745</c:v>
                </c:pt>
                <c:pt idx="1356">
                  <c:v>67.914065643994462</c:v>
                </c:pt>
                <c:pt idx="1357">
                  <c:v>67.974590559428464</c:v>
                </c:pt>
                <c:pt idx="1358">
                  <c:v>68.035139580866883</c:v>
                </c:pt>
                <c:pt idx="1359">
                  <c:v>68.09571270021047</c:v>
                </c:pt>
                <c:pt idx="1360">
                  <c:v>68.156309909356608</c:v>
                </c:pt>
                <c:pt idx="1361">
                  <c:v>68.216931200199369</c:v>
                </c:pt>
                <c:pt idx="1362">
                  <c:v>68.277576564629399</c:v>
                </c:pt>
                <c:pt idx="1363">
                  <c:v>68.338245994534091</c:v>
                </c:pt>
                <c:pt idx="1364">
                  <c:v>68.398939481797456</c:v>
                </c:pt>
                <c:pt idx="1365">
                  <c:v>68.459657018300192</c:v>
                </c:pt>
                <c:pt idx="1366">
                  <c:v>68.52039859591963</c:v>
                </c:pt>
                <c:pt idx="1367">
                  <c:v>68.58116420652982</c:v>
                </c:pt>
                <c:pt idx="1368">
                  <c:v>68.641953842001527</c:v>
                </c:pt>
                <c:pt idx="1369">
                  <c:v>68.702767494202149</c:v>
                </c:pt>
                <c:pt idx="1370">
                  <c:v>68.763605154995815</c:v>
                </c:pt>
                <c:pt idx="1371">
                  <c:v>68.824466816243387</c:v>
                </c:pt>
                <c:pt idx="1372">
                  <c:v>68.885352469802399</c:v>
                </c:pt>
                <c:pt idx="1373">
                  <c:v>68.946262107527104</c:v>
                </c:pt>
                <c:pt idx="1374">
                  <c:v>69.007195721268531</c:v>
                </c:pt>
                <c:pt idx="1375">
                  <c:v>69.068153302874379</c:v>
                </c:pt>
                <c:pt idx="1376">
                  <c:v>69.129134844189139</c:v>
                </c:pt>
                <c:pt idx="1377">
                  <c:v>69.190140337054018</c:v>
                </c:pt>
                <c:pt idx="1378">
                  <c:v>69.25116977330697</c:v>
                </c:pt>
                <c:pt idx="1379">
                  <c:v>69.31222314478272</c:v>
                </c:pt>
                <c:pt idx="1380">
                  <c:v>69.373300443312758</c:v>
                </c:pt>
                <c:pt idx="1381">
                  <c:v>69.4344016607253</c:v>
                </c:pt>
                <c:pt idx="1382">
                  <c:v>69.495526788845424</c:v>
                </c:pt>
                <c:pt idx="1383">
                  <c:v>69.556675819494913</c:v>
                </c:pt>
                <c:pt idx="1384">
                  <c:v>69.617848744492349</c:v>
                </c:pt>
                <c:pt idx="1385">
                  <c:v>69.679045555653175</c:v>
                </c:pt>
                <c:pt idx="1386">
                  <c:v>69.740266244789495</c:v>
                </c:pt>
                <c:pt idx="1387">
                  <c:v>69.801510803710386</c:v>
                </c:pt>
                <c:pt idx="1388">
                  <c:v>69.86277922422164</c:v>
                </c:pt>
                <c:pt idx="1389">
                  <c:v>69.924071498125869</c:v>
                </c:pt>
                <c:pt idx="1390">
                  <c:v>69.985387617222528</c:v>
                </c:pt>
                <c:pt idx="1391">
                  <c:v>70.046727573307919</c:v>
                </c:pt>
                <c:pt idx="1392">
                  <c:v>70.108091358175145</c:v>
                </c:pt>
                <c:pt idx="1393">
                  <c:v>70.169478963614154</c:v>
                </c:pt>
                <c:pt idx="1394">
                  <c:v>70.230890381411811</c:v>
                </c:pt>
                <c:pt idx="1395">
                  <c:v>70.292325603351728</c:v>
                </c:pt>
                <c:pt idx="1396">
                  <c:v>70.353784621214444</c:v>
                </c:pt>
                <c:pt idx="1397">
                  <c:v>70.41526742677739</c:v>
                </c:pt>
                <c:pt idx="1398">
                  <c:v>70.476774011814797</c:v>
                </c:pt>
                <c:pt idx="1399">
                  <c:v>70.53830436809784</c:v>
                </c:pt>
                <c:pt idx="1400">
                  <c:v>70.599858487394542</c:v>
                </c:pt>
                <c:pt idx="1401">
                  <c:v>70.661436361469839</c:v>
                </c:pt>
                <c:pt idx="1402">
                  <c:v>70.723037982085515</c:v>
                </c:pt>
                <c:pt idx="1403">
                  <c:v>70.784663341000353</c:v>
                </c:pt>
                <c:pt idx="1404">
                  <c:v>70.846312429969956</c:v>
                </c:pt>
                <c:pt idx="1405">
                  <c:v>70.907985240746882</c:v>
                </c:pt>
                <c:pt idx="1406">
                  <c:v>70.969681765080608</c:v>
                </c:pt>
                <c:pt idx="1407">
                  <c:v>71.031401994717555</c:v>
                </c:pt>
                <c:pt idx="1408">
                  <c:v>71.093145921401032</c:v>
                </c:pt>
                <c:pt idx="1409">
                  <c:v>71.154913536871319</c:v>
                </c:pt>
                <c:pt idx="1410">
                  <c:v>71.216704832865645</c:v>
                </c:pt>
                <c:pt idx="1411">
                  <c:v>71.278519801118193</c:v>
                </c:pt>
                <c:pt idx="1412">
                  <c:v>71.34035843336008</c:v>
                </c:pt>
                <c:pt idx="1413">
                  <c:v>71.402220721319395</c:v>
                </c:pt>
                <c:pt idx="1414">
                  <c:v>71.464106656721214</c:v>
                </c:pt>
                <c:pt idx="1415">
                  <c:v>71.526016231287571</c:v>
                </c:pt>
                <c:pt idx="1416">
                  <c:v>71.587949436737503</c:v>
                </c:pt>
                <c:pt idx="1417">
                  <c:v>71.64990626478702</c:v>
                </c:pt>
                <c:pt idx="1418">
                  <c:v>71.711886707149134</c:v>
                </c:pt>
                <c:pt idx="1419">
                  <c:v>71.773890755533827</c:v>
                </c:pt>
                <c:pt idx="1420">
                  <c:v>71.835918401648101</c:v>
                </c:pt>
                <c:pt idx="1421">
                  <c:v>71.897969637195999</c:v>
                </c:pt>
                <c:pt idx="1422">
                  <c:v>71.960044453878567</c:v>
                </c:pt>
                <c:pt idx="1423">
                  <c:v>72.022142843393866</c:v>
                </c:pt>
                <c:pt idx="1424">
                  <c:v>72.084264797436944</c:v>
                </c:pt>
                <c:pt idx="1425">
                  <c:v>72.146410307699995</c:v>
                </c:pt>
                <c:pt idx="1426">
                  <c:v>72.208579365872112</c:v>
                </c:pt>
                <c:pt idx="1427">
                  <c:v>72.270771963639589</c:v>
                </c:pt>
                <c:pt idx="1428">
                  <c:v>72.332988092685653</c:v>
                </c:pt>
                <c:pt idx="1429">
                  <c:v>72.395227744690629</c:v>
                </c:pt>
                <c:pt idx="1430">
                  <c:v>72.457490911331917</c:v>
                </c:pt>
                <c:pt idx="1431">
                  <c:v>72.519777584283986</c:v>
                </c:pt>
                <c:pt idx="1432">
                  <c:v>72.582087755218367</c:v>
                </c:pt>
                <c:pt idx="1433">
                  <c:v>72.644421415803706</c:v>
                </c:pt>
                <c:pt idx="1434">
                  <c:v>72.70677855770569</c:v>
                </c:pt>
                <c:pt idx="1435">
                  <c:v>72.769159172587138</c:v>
                </c:pt>
                <c:pt idx="1436">
                  <c:v>72.831563252107927</c:v>
                </c:pt>
                <c:pt idx="1437">
                  <c:v>72.893990787925105</c:v>
                </c:pt>
                <c:pt idx="1438">
                  <c:v>72.956441771692781</c:v>
                </c:pt>
                <c:pt idx="1439">
                  <c:v>73.018916195062204</c:v>
                </c:pt>
                <c:pt idx="1440">
                  <c:v>73.08141404968174</c:v>
                </c:pt>
                <c:pt idx="1441">
                  <c:v>73.143935327196871</c:v>
                </c:pt>
                <c:pt idx="1442">
                  <c:v>73.20648001925025</c:v>
                </c:pt>
                <c:pt idx="1443">
                  <c:v>73.269048117481603</c:v>
                </c:pt>
                <c:pt idx="1444">
                  <c:v>73.331639613527898</c:v>
                </c:pt>
                <c:pt idx="1445">
                  <c:v>73.394254499023177</c:v>
                </c:pt>
                <c:pt idx="1446">
                  <c:v>73.456892765598695</c:v>
                </c:pt>
                <c:pt idx="1447">
                  <c:v>73.519554404882825</c:v>
                </c:pt>
                <c:pt idx="1448">
                  <c:v>73.582239408501152</c:v>
                </c:pt>
                <c:pt idx="1449">
                  <c:v>73.644947768076392</c:v>
                </c:pt>
                <c:pt idx="1450">
                  <c:v>73.707679475228474</c:v>
                </c:pt>
                <c:pt idx="1451">
                  <c:v>73.770434521574515</c:v>
                </c:pt>
                <c:pt idx="1452">
                  <c:v>73.833212898728831</c:v>
                </c:pt>
                <c:pt idx="1453">
                  <c:v>73.896014598302898</c:v>
                </c:pt>
                <c:pt idx="1454">
                  <c:v>73.958839611905432</c:v>
                </c:pt>
                <c:pt idx="1455">
                  <c:v>74.021687931142367</c:v>
                </c:pt>
                <c:pt idx="1456">
                  <c:v>74.084559547616848</c:v>
                </c:pt>
                <c:pt idx="1457">
                  <c:v>74.147454452929182</c:v>
                </c:pt>
                <c:pt idx="1458">
                  <c:v>74.210372638677001</c:v>
                </c:pt>
                <c:pt idx="1459">
                  <c:v>74.273314096455096</c:v>
                </c:pt>
                <c:pt idx="1460">
                  <c:v>74.336278817855558</c:v>
                </c:pt>
                <c:pt idx="1461">
                  <c:v>74.399266794467678</c:v>
                </c:pt>
                <c:pt idx="1462">
                  <c:v>74.462278017877992</c:v>
                </c:pt>
                <c:pt idx="1463">
                  <c:v>74.525312479670319</c:v>
                </c:pt>
                <c:pt idx="1464">
                  <c:v>74.588370171425737</c:v>
                </c:pt>
                <c:pt idx="1465">
                  <c:v>74.651451084722595</c:v>
                </c:pt>
                <c:pt idx="1466">
                  <c:v>74.714555211136513</c:v>
                </c:pt>
                <c:pt idx="1467">
                  <c:v>74.77768254224037</c:v>
                </c:pt>
                <c:pt idx="1468">
                  <c:v>74.840833069604358</c:v>
                </c:pt>
                <c:pt idx="1469">
                  <c:v>74.904006784795939</c:v>
                </c:pt>
                <c:pt idx="1470">
                  <c:v>74.967203679379878</c:v>
                </c:pt>
                <c:pt idx="1471">
                  <c:v>75.030423744918295</c:v>
                </c:pt>
                <c:pt idx="1472">
                  <c:v>75.09366697297051</c:v>
                </c:pt>
                <c:pt idx="1473">
                  <c:v>75.156933355093258</c:v>
                </c:pt>
                <c:pt idx="1474">
                  <c:v>75.220222882840517</c:v>
                </c:pt>
                <c:pt idx="1475">
                  <c:v>75.28353554776362</c:v>
                </c:pt>
                <c:pt idx="1476">
                  <c:v>75.346871341411287</c:v>
                </c:pt>
                <c:pt idx="1477">
                  <c:v>75.410230255329495</c:v>
                </c:pt>
                <c:pt idx="1478">
                  <c:v>75.473612281061548</c:v>
                </c:pt>
                <c:pt idx="1479">
                  <c:v>75.537017410148223</c:v>
                </c:pt>
                <c:pt idx="1480">
                  <c:v>75.600445634127482</c:v>
                </c:pt>
                <c:pt idx="1481">
                  <c:v>75.663896944534784</c:v>
                </c:pt>
                <c:pt idx="1482">
                  <c:v>75.727371332902905</c:v>
                </c:pt>
                <c:pt idx="1483">
                  <c:v>75.790868790761976</c:v>
                </c:pt>
                <c:pt idx="1484">
                  <c:v>75.854389309639487</c:v>
                </c:pt>
                <c:pt idx="1485">
                  <c:v>75.917932881060381</c:v>
                </c:pt>
                <c:pt idx="1486">
                  <c:v>75.981499496546888</c:v>
                </c:pt>
                <c:pt idx="1487">
                  <c:v>76.045089147618754</c:v>
                </c:pt>
                <c:pt idx="1488">
                  <c:v>76.108701825793005</c:v>
                </c:pt>
                <c:pt idx="1489">
                  <c:v>76.172337522584129</c:v>
                </c:pt>
                <c:pt idx="1490">
                  <c:v>76.235996229504025</c:v>
                </c:pt>
                <c:pt idx="1491">
                  <c:v>76.299677938062018</c:v>
                </c:pt>
                <c:pt idx="1492">
                  <c:v>76.363382639764794</c:v>
                </c:pt>
                <c:pt idx="1493">
                  <c:v>76.427110326116534</c:v>
                </c:pt>
                <c:pt idx="1494">
                  <c:v>76.490860988618806</c:v>
                </c:pt>
                <c:pt idx="1495">
                  <c:v>76.554634618770635</c:v>
                </c:pt>
                <c:pt idx="1496">
                  <c:v>76.618431208068486</c:v>
                </c:pt>
                <c:pt idx="1497">
                  <c:v>76.682250748006268</c:v>
                </c:pt>
                <c:pt idx="1498">
                  <c:v>76.746093230075346</c:v>
                </c:pt>
                <c:pt idx="1499">
                  <c:v>76.809958645764553</c:v>
                </c:pt>
                <c:pt idx="1500">
                  <c:v>76.873846986560167</c:v>
                </c:pt>
                <c:pt idx="1501">
                  <c:v>76.93775824394595</c:v>
                </c:pt>
                <c:pt idx="1502">
                  <c:v>77.001692409403162</c:v>
                </c:pt>
                <c:pt idx="1503">
                  <c:v>77.065649474410492</c:v>
                </c:pt>
                <c:pt idx="1504">
                  <c:v>77.129629430444169</c:v>
                </c:pt>
                <c:pt idx="1505">
                  <c:v>77.193632268977879</c:v>
                </c:pt>
                <c:pt idx="1506">
                  <c:v>77.257657981482822</c:v>
                </c:pt>
                <c:pt idx="1507">
                  <c:v>77.321706559427696</c:v>
                </c:pt>
                <c:pt idx="1508">
                  <c:v>77.385777994278712</c:v>
                </c:pt>
                <c:pt idx="1509">
                  <c:v>77.449872277499594</c:v>
                </c:pt>
                <c:pt idx="1510">
                  <c:v>77.513989400551623</c:v>
                </c:pt>
                <c:pt idx="1511">
                  <c:v>77.578129354893505</c:v>
                </c:pt>
                <c:pt idx="1512">
                  <c:v>77.642292131981549</c:v>
                </c:pt>
                <c:pt idx="1513">
                  <c:v>77.706477723269629</c:v>
                </c:pt>
                <c:pt idx="1514">
                  <c:v>77.77068612020912</c:v>
                </c:pt>
                <c:pt idx="1515">
                  <c:v>77.834917314248926</c:v>
                </c:pt>
                <c:pt idx="1516">
                  <c:v>77.899171296835533</c:v>
                </c:pt>
                <c:pt idx="1517">
                  <c:v>77.963448059413011</c:v>
                </c:pt>
                <c:pt idx="1518">
                  <c:v>78.027747593422902</c:v>
                </c:pt>
                <c:pt idx="1519">
                  <c:v>78.09206989030443</c:v>
                </c:pt>
                <c:pt idx="1520">
                  <c:v>78.156414941494319</c:v>
                </c:pt>
                <c:pt idx="1521">
                  <c:v>78.220782738426905</c:v>
                </c:pt>
                <c:pt idx="1522">
                  <c:v>78.285173272534081</c:v>
                </c:pt>
                <c:pt idx="1523">
                  <c:v>78.349586535245393</c:v>
                </c:pt>
                <c:pt idx="1524">
                  <c:v>78.414022517987902</c:v>
                </c:pt>
                <c:pt idx="1525">
                  <c:v>78.47848121218631</c:v>
                </c:pt>
                <c:pt idx="1526">
                  <c:v>78.542962609262943</c:v>
                </c:pt>
                <c:pt idx="1527">
                  <c:v>78.607466700637715</c:v>
                </c:pt>
                <c:pt idx="1528">
                  <c:v>78.671993477728165</c:v>
                </c:pt>
                <c:pt idx="1529">
                  <c:v>78.736542931949458</c:v>
                </c:pt>
                <c:pt idx="1530">
                  <c:v>78.801115054714387</c:v>
                </c:pt>
                <c:pt idx="1531">
                  <c:v>78.865709837433371</c:v>
                </c:pt>
                <c:pt idx="1532">
                  <c:v>78.930327271514471</c:v>
                </c:pt>
                <c:pt idx="1533">
                  <c:v>78.994967348363417</c:v>
                </c:pt>
                <c:pt idx="1534">
                  <c:v>79.059630059383551</c:v>
                </c:pt>
                <c:pt idx="1535">
                  <c:v>79.124315395975913</c:v>
                </c:pt>
                <c:pt idx="1536">
                  <c:v>79.189023349539156</c:v>
                </c:pt>
                <c:pt idx="1537">
                  <c:v>79.253753911469659</c:v>
                </c:pt>
                <c:pt idx="1538">
                  <c:v>79.318507073161385</c:v>
                </c:pt>
                <c:pt idx="1539">
                  <c:v>79.383282826006081</c:v>
                </c:pt>
                <c:pt idx="1540">
                  <c:v>79.448081161393105</c:v>
                </c:pt>
                <c:pt idx="1541">
                  <c:v>79.512902070709472</c:v>
                </c:pt>
                <c:pt idx="1542">
                  <c:v>79.577745545340008</c:v>
                </c:pt>
                <c:pt idx="1543">
                  <c:v>79.642611576667136</c:v>
                </c:pt>
                <c:pt idx="1544">
                  <c:v>79.707500156071006</c:v>
                </c:pt>
                <c:pt idx="1545">
                  <c:v>79.772411274929496</c:v>
                </c:pt>
                <c:pt idx="1546">
                  <c:v>79.837344924618222</c:v>
                </c:pt>
                <c:pt idx="1547">
                  <c:v>79.902301096510399</c:v>
                </c:pt>
                <c:pt idx="1548">
                  <c:v>79.967279781977126</c:v>
                </c:pt>
                <c:pt idx="1549">
                  <c:v>80.032280972387156</c:v>
                </c:pt>
                <c:pt idx="1550">
                  <c:v>80.097304659106953</c:v>
                </c:pt>
                <c:pt idx="1551">
                  <c:v>80.162350833500767</c:v>
                </c:pt>
                <c:pt idx="1552">
                  <c:v>80.227419486930557</c:v>
                </c:pt>
                <c:pt idx="1553">
                  <c:v>80.292510610756096</c:v>
                </c:pt>
                <c:pt idx="1554">
                  <c:v>80.357624196334825</c:v>
                </c:pt>
                <c:pt idx="1555">
                  <c:v>80.422760235022025</c:v>
                </c:pt>
                <c:pt idx="1556">
                  <c:v>80.48791871817069</c:v>
                </c:pt>
                <c:pt idx="1557">
                  <c:v>80.553099637131623</c:v>
                </c:pt>
                <c:pt idx="1558">
                  <c:v>80.618302983253372</c:v>
                </c:pt>
                <c:pt idx="1559">
                  <c:v>80.68352874788232</c:v>
                </c:pt>
                <c:pt idx="1560">
                  <c:v>80.748776922362595</c:v>
                </c:pt>
                <c:pt idx="1561">
                  <c:v>80.814047498036118</c:v>
                </c:pt>
                <c:pt idx="1562">
                  <c:v>80.87934046624261</c:v>
                </c:pt>
                <c:pt idx="1563">
                  <c:v>80.944655818319617</c:v>
                </c:pt>
                <c:pt idx="1564">
                  <c:v>81.009993545602498</c:v>
                </c:pt>
                <c:pt idx="1565">
                  <c:v>81.075353639424392</c:v>
                </c:pt>
                <c:pt idx="1566">
                  <c:v>81.140736091116281</c:v>
                </c:pt>
                <c:pt idx="1567">
                  <c:v>81.206140892006943</c:v>
                </c:pt>
                <c:pt idx="1568">
                  <c:v>81.271568033423023</c:v>
                </c:pt>
                <c:pt idx="1569">
                  <c:v>81.337017506688994</c:v>
                </c:pt>
                <c:pt idx="1570">
                  <c:v>81.402489303127169</c:v>
                </c:pt>
                <c:pt idx="1571">
                  <c:v>81.467983414057699</c:v>
                </c:pt>
                <c:pt idx="1572">
                  <c:v>81.533499830798576</c:v>
                </c:pt>
                <c:pt idx="1573">
                  <c:v>81.59903854466566</c:v>
                </c:pt>
                <c:pt idx="1574">
                  <c:v>81.664599546972681</c:v>
                </c:pt>
                <c:pt idx="1575">
                  <c:v>81.730182829031207</c:v>
                </c:pt>
                <c:pt idx="1576">
                  <c:v>81.795788382150732</c:v>
                </c:pt>
                <c:pt idx="1577">
                  <c:v>81.861416197638547</c:v>
                </c:pt>
                <c:pt idx="1578">
                  <c:v>81.927066266799883</c:v>
                </c:pt>
                <c:pt idx="1579">
                  <c:v>81.992738580937853</c:v>
                </c:pt>
                <c:pt idx="1580">
                  <c:v>82.058433131353439</c:v>
                </c:pt>
                <c:pt idx="1581">
                  <c:v>82.124149909345533</c:v>
                </c:pt>
                <c:pt idx="1582">
                  <c:v>82.189888906210939</c:v>
                </c:pt>
                <c:pt idx="1583">
                  <c:v>82.255650113244343</c:v>
                </c:pt>
                <c:pt idx="1584">
                  <c:v>82.321433521738356</c:v>
                </c:pt>
                <c:pt idx="1585">
                  <c:v>82.387239122983544</c:v>
                </c:pt>
                <c:pt idx="1586">
                  <c:v>82.453066908268326</c:v>
                </c:pt>
                <c:pt idx="1587">
                  <c:v>82.518916868879089</c:v>
                </c:pt>
                <c:pt idx="1588">
                  <c:v>82.584788996100158</c:v>
                </c:pt>
                <c:pt idx="1589">
                  <c:v>82.650683281213787</c:v>
                </c:pt>
                <c:pt idx="1590">
                  <c:v>82.716599715500166</c:v>
                </c:pt>
                <c:pt idx="1591">
                  <c:v>82.782538290237426</c:v>
                </c:pt>
                <c:pt idx="1592">
                  <c:v>82.848498996701679</c:v>
                </c:pt>
                <c:pt idx="1593">
                  <c:v>82.914481826166991</c:v>
                </c:pt>
                <c:pt idx="1594">
                  <c:v>82.980486769905383</c:v>
                </c:pt>
                <c:pt idx="1595">
                  <c:v>83.046513819186814</c:v>
                </c:pt>
                <c:pt idx="1596">
                  <c:v>83.112562965279281</c:v>
                </c:pt>
                <c:pt idx="1597">
                  <c:v>83.17863419944868</c:v>
                </c:pt>
                <c:pt idx="1598">
                  <c:v>83.244727512958974</c:v>
                </c:pt>
                <c:pt idx="1599">
                  <c:v>83.310842897072035</c:v>
                </c:pt>
                <c:pt idx="1600">
                  <c:v>83.376980343047848</c:v>
                </c:pt>
                <c:pt idx="1601">
                  <c:v>83.443139842144248</c:v>
                </c:pt>
                <c:pt idx="1602">
                  <c:v>83.509321385617156</c:v>
                </c:pt>
                <c:pt idx="1603">
                  <c:v>83.575524964720501</c:v>
                </c:pt>
                <c:pt idx="1604">
                  <c:v>83.641750570706222</c:v>
                </c:pt>
                <c:pt idx="1605">
                  <c:v>83.707998194824242</c:v>
                </c:pt>
                <c:pt idx="1606">
                  <c:v>83.774267828322564</c:v>
                </c:pt>
                <c:pt idx="1607">
                  <c:v>83.840559462447203</c:v>
                </c:pt>
                <c:pt idx="1608">
                  <c:v>83.906873088442154</c:v>
                </c:pt>
                <c:pt idx="1609">
                  <c:v>83.973208697549552</c:v>
                </c:pt>
                <c:pt idx="1610">
                  <c:v>84.039566281009471</c:v>
                </c:pt>
                <c:pt idx="1611">
                  <c:v>84.105945830060108</c:v>
                </c:pt>
                <c:pt idx="1612">
                  <c:v>84.172347335937687</c:v>
                </c:pt>
                <c:pt idx="1613">
                  <c:v>84.238770789876497</c:v>
                </c:pt>
                <c:pt idx="1614">
                  <c:v>84.30521618310884</c:v>
                </c:pt>
                <c:pt idx="1615">
                  <c:v>84.371683506865182</c:v>
                </c:pt>
                <c:pt idx="1616">
                  <c:v>84.438172752374015</c:v>
                </c:pt>
                <c:pt idx="1617">
                  <c:v>84.5046839108619</c:v>
                </c:pt>
                <c:pt idx="1618">
                  <c:v>84.571216973553476</c:v>
                </c:pt>
                <c:pt idx="1619">
                  <c:v>84.637771931671494</c:v>
                </c:pt>
                <c:pt idx="1620">
                  <c:v>84.704348776436802</c:v>
                </c:pt>
                <c:pt idx="1621">
                  <c:v>84.770947499068342</c:v>
                </c:pt>
                <c:pt idx="1622">
                  <c:v>84.837568090783151</c:v>
                </c:pt>
                <c:pt idx="1623">
                  <c:v>84.904210542796349</c:v>
                </c:pt>
                <c:pt idx="1624">
                  <c:v>84.970874846321223</c:v>
                </c:pt>
                <c:pt idx="1625">
                  <c:v>85.037560992569141</c:v>
                </c:pt>
                <c:pt idx="1626">
                  <c:v>85.104268972749608</c:v>
                </c:pt>
                <c:pt idx="1627">
                  <c:v>85.170998778070285</c:v>
                </c:pt>
                <c:pt idx="1628">
                  <c:v>85.23775039973691</c:v>
                </c:pt>
                <c:pt idx="1629">
                  <c:v>85.304523828953393</c:v>
                </c:pt>
                <c:pt idx="1630">
                  <c:v>85.371319056921763</c:v>
                </c:pt>
                <c:pt idx="1631">
                  <c:v>85.438136074842248</c:v>
                </c:pt>
                <c:pt idx="1632">
                  <c:v>85.504974873913184</c:v>
                </c:pt>
                <c:pt idx="1633">
                  <c:v>85.571835445331061</c:v>
                </c:pt>
                <c:pt idx="1634">
                  <c:v>85.638717780290591</c:v>
                </c:pt>
                <c:pt idx="1635">
                  <c:v>85.705621869984554</c:v>
                </c:pt>
                <c:pt idx="1636">
                  <c:v>85.772547705603998</c:v>
                </c:pt>
                <c:pt idx="1637">
                  <c:v>85.83949527833812</c:v>
                </c:pt>
                <c:pt idx="1638">
                  <c:v>85.906464579374259</c:v>
                </c:pt>
                <c:pt idx="1639">
                  <c:v>85.97345559989796</c:v>
                </c:pt>
                <c:pt idx="1640">
                  <c:v>86.04046833109301</c:v>
                </c:pt>
                <c:pt idx="1641">
                  <c:v>86.107502764141344</c:v>
                </c:pt>
                <c:pt idx="1642">
                  <c:v>86.174558890223082</c:v>
                </c:pt>
                <c:pt idx="1643">
                  <c:v>86.241636700516622</c:v>
                </c:pt>
                <c:pt idx="1644">
                  <c:v>86.308736186198502</c:v>
                </c:pt>
                <c:pt idx="1645">
                  <c:v>86.37585733844351</c:v>
                </c:pt>
                <c:pt idx="1646">
                  <c:v>86.44300014842463</c:v>
                </c:pt>
                <c:pt idx="1647">
                  <c:v>86.510164607313087</c:v>
                </c:pt>
                <c:pt idx="1648">
                  <c:v>86.577350706278366</c:v>
                </c:pt>
                <c:pt idx="1649">
                  <c:v>86.644558436488182</c:v>
                </c:pt>
                <c:pt idx="1650">
                  <c:v>86.711787789108413</c:v>
                </c:pt>
                <c:pt idx="1651">
                  <c:v>86.779038755303276</c:v>
                </c:pt>
                <c:pt idx="1652">
                  <c:v>86.846311326235195</c:v>
                </c:pt>
                <c:pt idx="1653">
                  <c:v>86.91360549306485</c:v>
                </c:pt>
                <c:pt idx="1654">
                  <c:v>86.980921246951198</c:v>
                </c:pt>
                <c:pt idx="1655">
                  <c:v>87.048258579051421</c:v>
                </c:pt>
                <c:pt idx="1656">
                  <c:v>87.115617480521024</c:v>
                </c:pt>
                <c:pt idx="1657">
                  <c:v>87.182997942513737</c:v>
                </c:pt>
                <c:pt idx="1658">
                  <c:v>87.250399956181624</c:v>
                </c:pt>
                <c:pt idx="1659">
                  <c:v>87.317823512674948</c:v>
                </c:pt>
                <c:pt idx="1660">
                  <c:v>87.385268603142364</c:v>
                </c:pt>
                <c:pt idx="1661">
                  <c:v>87.452735218730737</c:v>
                </c:pt>
                <c:pt idx="1662">
                  <c:v>87.520223350585283</c:v>
                </c:pt>
                <c:pt idx="1663">
                  <c:v>87.587732989849499</c:v>
                </c:pt>
                <c:pt idx="1664">
                  <c:v>87.655264127665163</c:v>
                </c:pt>
                <c:pt idx="1665">
                  <c:v>87.722816755172403</c:v>
                </c:pt>
                <c:pt idx="1666">
                  <c:v>87.790390863509671</c:v>
                </c:pt>
                <c:pt idx="1667">
                  <c:v>87.857986443813701</c:v>
                </c:pt>
                <c:pt idx="1668">
                  <c:v>87.925603487219576</c:v>
                </c:pt>
                <c:pt idx="1669">
                  <c:v>87.993241984860731</c:v>
                </c:pt>
                <c:pt idx="1670">
                  <c:v>88.060901927868883</c:v>
                </c:pt>
                <c:pt idx="1671">
                  <c:v>88.128583307374129</c:v>
                </c:pt>
                <c:pt idx="1672">
                  <c:v>88.1962861145049</c:v>
                </c:pt>
                <c:pt idx="1673">
                  <c:v>88.264010340387998</c:v>
                </c:pt>
                <c:pt idx="1674">
                  <c:v>88.331755976148543</c:v>
                </c:pt>
                <c:pt idx="1675">
                  <c:v>88.399523012910066</c:v>
                </c:pt>
                <c:pt idx="1676">
                  <c:v>88.467311441794379</c:v>
                </c:pt>
                <c:pt idx="1677">
                  <c:v>88.535121253921744</c:v>
                </c:pt>
                <c:pt idx="1678">
                  <c:v>88.602952440410746</c:v>
                </c:pt>
                <c:pt idx="1679">
                  <c:v>88.670804992378407</c:v>
                </c:pt>
                <c:pt idx="1680">
                  <c:v>88.738678900940059</c:v>
                </c:pt>
                <c:pt idx="1681">
                  <c:v>88.806574157209454</c:v>
                </c:pt>
                <c:pt idx="1682">
                  <c:v>88.874490752298755</c:v>
                </c:pt>
                <c:pt idx="1683">
                  <c:v>88.942428677318503</c:v>
                </c:pt>
                <c:pt idx="1684">
                  <c:v>89.010387923377621</c:v>
                </c:pt>
                <c:pt idx="1685">
                  <c:v>89.07836848158351</c:v>
                </c:pt>
                <c:pt idx="1686">
                  <c:v>89.146370343041866</c:v>
                </c:pt>
                <c:pt idx="1687">
                  <c:v>89.214393498856907</c:v>
                </c:pt>
                <c:pt idx="1688">
                  <c:v>89.282437940131217</c:v>
                </c:pt>
                <c:pt idx="1689">
                  <c:v>89.350503657965817</c:v>
                </c:pt>
                <c:pt idx="1690">
                  <c:v>89.418590643460163</c:v>
                </c:pt>
                <c:pt idx="1691">
                  <c:v>89.486698887712137</c:v>
                </c:pt>
                <c:pt idx="1692">
                  <c:v>89.554828381818083</c:v>
                </c:pt>
                <c:pt idx="1693">
                  <c:v>89.622979116872713</c:v>
                </c:pt>
                <c:pt idx="1694">
                  <c:v>89.691151083969302</c:v>
                </c:pt>
                <c:pt idx="1695">
                  <c:v>89.759344274199492</c:v>
                </c:pt>
                <c:pt idx="1696">
                  <c:v>89.827558678653403</c:v>
                </c:pt>
                <c:pt idx="1697">
                  <c:v>89.895794288419637</c:v>
                </c:pt>
                <c:pt idx="1698">
                  <c:v>89.964051094585244</c:v>
                </c:pt>
                <c:pt idx="1699">
                  <c:v>90.032329088235727</c:v>
                </c:pt>
                <c:pt idx="1700">
                  <c:v>90.100628260455125</c:v>
                </c:pt>
                <c:pt idx="1701">
                  <c:v>90.168948602325884</c:v>
                </c:pt>
                <c:pt idx="1702">
                  <c:v>90.237290104928974</c:v>
                </c:pt>
                <c:pt idx="1703">
                  <c:v>90.305652759343857</c:v>
                </c:pt>
                <c:pt idx="1704">
                  <c:v>90.374036556648505</c:v>
                </c:pt>
                <c:pt idx="1705">
                  <c:v>90.442441487919325</c:v>
                </c:pt>
                <c:pt idx="1706">
                  <c:v>90.510867544231289</c:v>
                </c:pt>
                <c:pt idx="1707">
                  <c:v>90.579314716657848</c:v>
                </c:pt>
                <c:pt idx="1708">
                  <c:v>90.64778299627099</c:v>
                </c:pt>
                <c:pt idx="1709">
                  <c:v>90.716272374141184</c:v>
                </c:pt>
                <c:pt idx="1710">
                  <c:v>90.784782841337446</c:v>
                </c:pt>
                <c:pt idx="1711">
                  <c:v>90.853314388927302</c:v>
                </c:pt>
                <c:pt idx="1712">
                  <c:v>90.921867007976829</c:v>
                </c:pt>
                <c:pt idx="1713">
                  <c:v>90.990440689550624</c:v>
                </c:pt>
                <c:pt idx="1714">
                  <c:v>91.059035424711794</c:v>
                </c:pt>
                <c:pt idx="1715">
                  <c:v>91.127651204522067</c:v>
                </c:pt>
                <c:pt idx="1716">
                  <c:v>91.196288020041663</c:v>
                </c:pt>
                <c:pt idx="1717">
                  <c:v>91.264945862329355</c:v>
                </c:pt>
                <c:pt idx="1718">
                  <c:v>91.333624722442494</c:v>
                </c:pt>
                <c:pt idx="1719">
                  <c:v>91.40232459143698</c:v>
                </c:pt>
                <c:pt idx="1720">
                  <c:v>91.471045460367321</c:v>
                </c:pt>
                <c:pt idx="1721">
                  <c:v>91.539787320286507</c:v>
                </c:pt>
                <c:pt idx="1722">
                  <c:v>91.608550162246161</c:v>
                </c:pt>
                <c:pt idx="1723">
                  <c:v>91.677333977296527</c:v>
                </c:pt>
                <c:pt idx="1724">
                  <c:v>91.74613875648636</c:v>
                </c:pt>
                <c:pt idx="1725">
                  <c:v>91.814964490863019</c:v>
                </c:pt>
                <c:pt idx="1726">
                  <c:v>91.883811171472502</c:v>
                </c:pt>
                <c:pt idx="1727">
                  <c:v>91.952678789359311</c:v>
                </c:pt>
                <c:pt idx="1728">
                  <c:v>92.021567335566672</c:v>
                </c:pt>
                <c:pt idx="1729">
                  <c:v>92.090476801136361</c:v>
                </c:pt>
                <c:pt idx="1730">
                  <c:v>92.159407177108733</c:v>
                </c:pt>
                <c:pt idx="1731">
                  <c:v>92.228358454522805</c:v>
                </c:pt>
                <c:pt idx="1732">
                  <c:v>92.29733062441619</c:v>
                </c:pt>
                <c:pt idx="1733">
                  <c:v>92.366323677825164</c:v>
                </c:pt>
                <c:pt idx="1734">
                  <c:v>92.435337605784554</c:v>
                </c:pt>
                <c:pt idx="1735">
                  <c:v>92.504372399327877</c:v>
                </c:pt>
                <c:pt idx="1736">
                  <c:v>92.573428049487319</c:v>
                </c:pt>
                <c:pt idx="1737">
                  <c:v>92.642504547293669</c:v>
                </c:pt>
                <c:pt idx="1738">
                  <c:v>92.711601883776311</c:v>
                </c:pt>
                <c:pt idx="1739">
                  <c:v>92.780720049963392</c:v>
                </c:pt>
                <c:pt idx="1740">
                  <c:v>92.849859036881625</c:v>
                </c:pt>
                <c:pt idx="1741">
                  <c:v>92.919018835556443</c:v>
                </c:pt>
                <c:pt idx="1742">
                  <c:v>92.988199437011872</c:v>
                </c:pt>
                <c:pt idx="1743">
                  <c:v>93.057400832270687</c:v>
                </c:pt>
                <c:pt idx="1744">
                  <c:v>93.126623012354287</c:v>
                </c:pt>
                <c:pt idx="1745">
                  <c:v>93.195865968282789</c:v>
                </c:pt>
                <c:pt idx="1746">
                  <c:v>93.265129691074918</c:v>
                </c:pt>
                <c:pt idx="1747">
                  <c:v>93.334414171748179</c:v>
                </c:pt>
                <c:pt idx="1748">
                  <c:v>93.403719401318682</c:v>
                </c:pt>
                <c:pt idx="1749">
                  <c:v>93.47304537080133</c:v>
                </c:pt>
                <c:pt idx="1750">
                  <c:v>93.542392071209633</c:v>
                </c:pt>
                <c:pt idx="1751">
                  <c:v>93.611759493555837</c:v>
                </c:pt>
                <c:pt idx="1752">
                  <c:v>93.681147628850937</c:v>
                </c:pt>
                <c:pt idx="1753">
                  <c:v>93.750556468104563</c:v>
                </c:pt>
                <c:pt idx="1754">
                  <c:v>93.819986002325152</c:v>
                </c:pt>
                <c:pt idx="1755">
                  <c:v>93.889436222519748</c:v>
                </c:pt>
                <c:pt idx="1756">
                  <c:v>93.95890711969426</c:v>
                </c:pt>
                <c:pt idx="1757">
                  <c:v>94.028398684853215</c:v>
                </c:pt>
                <c:pt idx="1758">
                  <c:v>94.097910908999964</c:v>
                </c:pt>
                <c:pt idx="1759">
                  <c:v>94.167443783136477</c:v>
                </c:pt>
                <c:pt idx="1760">
                  <c:v>94.236997298263617</c:v>
                </c:pt>
                <c:pt idx="1761">
                  <c:v>94.306571445380854</c:v>
                </c:pt>
                <c:pt idx="1762">
                  <c:v>94.376166215486506</c:v>
                </c:pt>
                <c:pt idx="1763">
                  <c:v>94.445781599577643</c:v>
                </c:pt>
                <c:pt idx="1764">
                  <c:v>94.515417588650024</c:v>
                </c:pt>
                <c:pt idx="1765">
                  <c:v>94.58507417369826</c:v>
                </c:pt>
                <c:pt idx="1766">
                  <c:v>94.654751345715638</c:v>
                </c:pt>
                <c:pt idx="1767">
                  <c:v>94.724449095694311</c:v>
                </c:pt>
                <c:pt idx="1768">
                  <c:v>94.794167414625178</c:v>
                </c:pt>
                <c:pt idx="1769">
                  <c:v>94.863906293497863</c:v>
                </c:pt>
                <c:pt idx="1770">
                  <c:v>94.933665723300862</c:v>
                </c:pt>
                <c:pt idx="1771">
                  <c:v>95.003445695021426</c:v>
                </c:pt>
                <c:pt idx="1772">
                  <c:v>95.07324619964561</c:v>
                </c:pt>
                <c:pt idx="1773">
                  <c:v>95.143067228158259</c:v>
                </c:pt>
                <c:pt idx="1774">
                  <c:v>95.212908771542999</c:v>
                </c:pt>
                <c:pt idx="1775">
                  <c:v>95.282770820782275</c:v>
                </c:pt>
                <c:pt idx="1776">
                  <c:v>95.35265336685741</c:v>
                </c:pt>
                <c:pt idx="1777">
                  <c:v>95.422556400748462</c:v>
                </c:pt>
                <c:pt idx="1778">
                  <c:v>95.492479913434337</c:v>
                </c:pt>
                <c:pt idx="1779">
                  <c:v>95.562423895892792</c:v>
                </c:pt>
                <c:pt idx="1780">
                  <c:v>95.632388339100331</c:v>
                </c:pt>
                <c:pt idx="1781">
                  <c:v>95.702373234032436</c:v>
                </c:pt>
                <c:pt idx="1782">
                  <c:v>95.772378571663296</c:v>
                </c:pt>
                <c:pt idx="1783">
                  <c:v>95.842404342965963</c:v>
                </c:pt>
                <c:pt idx="1784">
                  <c:v>95.912450538912395</c:v>
                </c:pt>
                <c:pt idx="1785">
                  <c:v>95.98251715047337</c:v>
                </c:pt>
                <c:pt idx="1786">
                  <c:v>96.052604168618529</c:v>
                </c:pt>
                <c:pt idx="1787">
                  <c:v>96.122711584316306</c:v>
                </c:pt>
                <c:pt idx="1788">
                  <c:v>96.192839388534111</c:v>
                </c:pt>
                <c:pt idx="1789">
                  <c:v>96.262987572238131</c:v>
                </c:pt>
                <c:pt idx="1790">
                  <c:v>96.333156126393476</c:v>
                </c:pt>
                <c:pt idx="1791">
                  <c:v>96.403345041964087</c:v>
                </c:pt>
                <c:pt idx="1792">
                  <c:v>96.473554309912856</c:v>
                </c:pt>
                <c:pt idx="1793">
                  <c:v>96.543783921201452</c:v>
                </c:pt>
                <c:pt idx="1794">
                  <c:v>96.61403386679055</c:v>
                </c:pt>
                <c:pt idx="1795">
                  <c:v>96.684304137639657</c:v>
                </c:pt>
                <c:pt idx="1796">
                  <c:v>96.754594724707161</c:v>
                </c:pt>
                <c:pt idx="1797">
                  <c:v>96.824905618950368</c:v>
                </c:pt>
                <c:pt idx="1798">
                  <c:v>96.895236811325532</c:v>
                </c:pt>
                <c:pt idx="1799">
                  <c:v>96.965588292787771</c:v>
                </c:pt>
                <c:pt idx="1800">
                  <c:v>97.03596005429111</c:v>
                </c:pt>
                <c:pt idx="1801">
                  <c:v>97.10635208678849</c:v>
                </c:pt>
                <c:pt idx="1802">
                  <c:v>97.176764381231862</c:v>
                </c:pt>
                <c:pt idx="1803">
                  <c:v>97.247196928571952</c:v>
                </c:pt>
                <c:pt idx="1804">
                  <c:v>97.317649719758535</c:v>
                </c:pt>
                <c:pt idx="1805">
                  <c:v>97.388122745740304</c:v>
                </c:pt>
                <c:pt idx="1806">
                  <c:v>97.458615997464818</c:v>
                </c:pt>
                <c:pt idx="1807">
                  <c:v>97.529129465878682</c:v>
                </c:pt>
                <c:pt idx="1808">
                  <c:v>97.599663141927365</c:v>
                </c:pt>
                <c:pt idx="1809">
                  <c:v>97.670217016555341</c:v>
                </c:pt>
                <c:pt idx="1810">
                  <c:v>97.740791080706032</c:v>
                </c:pt>
                <c:pt idx="1811">
                  <c:v>97.811385325321766</c:v>
                </c:pt>
                <c:pt idx="1812">
                  <c:v>97.881999741343861</c:v>
                </c:pt>
                <c:pt idx="1813">
                  <c:v>97.952634319712686</c:v>
                </c:pt>
                <c:pt idx="1814">
                  <c:v>98.023289051367442</c:v>
                </c:pt>
                <c:pt idx="1815">
                  <c:v>98.093963927246421</c:v>
                </c:pt>
                <c:pt idx="1816">
                  <c:v>98.164658938286806</c:v>
                </c:pt>
                <c:pt idx="1817">
                  <c:v>98.235374075424829</c:v>
                </c:pt>
                <c:pt idx="1818">
                  <c:v>98.306109329595728</c:v>
                </c:pt>
                <c:pt idx="1819">
                  <c:v>98.376864691733658</c:v>
                </c:pt>
                <c:pt idx="1820">
                  <c:v>98.447640152771768</c:v>
                </c:pt>
                <c:pt idx="1821">
                  <c:v>98.518435703642311</c:v>
                </c:pt>
                <c:pt idx="1822">
                  <c:v>98.589251335276458</c:v>
                </c:pt>
                <c:pt idx="1823">
                  <c:v>98.660087038604374</c:v>
                </c:pt>
                <c:pt idx="1824">
                  <c:v>98.730942804555326</c:v>
                </c:pt>
                <c:pt idx="1825">
                  <c:v>98.801818624057546</c:v>
                </c:pt>
                <c:pt idx="1826">
                  <c:v>98.872714488038255</c:v>
                </c:pt>
                <c:pt idx="1827">
                  <c:v>98.943630387423738</c:v>
                </c:pt>
                <c:pt idx="1828">
                  <c:v>99.014566313139326</c:v>
                </c:pt>
                <c:pt idx="1829">
                  <c:v>99.085522256109314</c:v>
                </c:pt>
                <c:pt idx="1830">
                  <c:v>99.156498207257101</c:v>
                </c:pt>
                <c:pt idx="1831">
                  <c:v>99.227494157505106</c:v>
                </c:pt>
                <c:pt idx="1832">
                  <c:v>99.298510097774766</c:v>
                </c:pt>
                <c:pt idx="1833">
                  <c:v>99.369546018986654</c:v>
                </c:pt>
                <c:pt idx="1834">
                  <c:v>99.440601912060302</c:v>
                </c:pt>
                <c:pt idx="1835">
                  <c:v>99.511677767914321</c:v>
                </c:pt>
                <c:pt idx="1836">
                  <c:v>99.582773577466426</c:v>
                </c:pt>
                <c:pt idx="1837">
                  <c:v>99.653889331633323</c:v>
                </c:pt>
                <c:pt idx="1838">
                  <c:v>99.725025021330893</c:v>
                </c:pt>
                <c:pt idx="1839">
                  <c:v>99.796180637473967</c:v>
                </c:pt>
                <c:pt idx="1840">
                  <c:v>99.867356170976535</c:v>
                </c:pt>
                <c:pt idx="1841">
                  <c:v>99.938551612751667</c:v>
                </c:pt>
                <c:pt idx="1842">
                  <c:v>100.00976695371151</c:v>
                </c:pt>
                <c:pt idx="1843">
                  <c:v>100.0810021847673</c:v>
                </c:pt>
                <c:pt idx="1844">
                  <c:v>100.1522572968293</c:v>
                </c:pt>
                <c:pt idx="1845">
                  <c:v>100.22353228080696</c:v>
                </c:pt>
                <c:pt idx="1846">
                  <c:v>100.29482712760883</c:v>
                </c:pt>
                <c:pt idx="1847">
                  <c:v>100.36614182814247</c:v>
                </c:pt>
                <c:pt idx="1848">
                  <c:v>100.43747637331468</c:v>
                </c:pt>
                <c:pt idx="1849">
                  <c:v>100.50883075403129</c:v>
                </c:pt>
                <c:pt idx="1850">
                  <c:v>100.58020496119727</c:v>
                </c:pt>
                <c:pt idx="1851">
                  <c:v>100.65159898571669</c:v>
                </c:pt>
                <c:pt idx="1852">
                  <c:v>100.72301281849276</c:v>
                </c:pt>
                <c:pt idx="1853">
                  <c:v>100.79444645042786</c:v>
                </c:pt>
                <c:pt idx="1854">
                  <c:v>100.86589987242341</c:v>
                </c:pt>
                <c:pt idx="1855">
                  <c:v>100.93737307538009</c:v>
                </c:pt>
                <c:pt idx="1856">
                  <c:v>101.00886605019761</c:v>
                </c:pt>
                <c:pt idx="1857">
                  <c:v>101.08037878777489</c:v>
                </c:pt>
                <c:pt idx="1858">
                  <c:v>101.15191127900994</c:v>
                </c:pt>
                <c:pt idx="1859">
                  <c:v>101.22346351480002</c:v>
                </c:pt>
                <c:pt idx="1860">
                  <c:v>101.29503548604146</c:v>
                </c:pt>
                <c:pt idx="1861">
                  <c:v>101.36662718362977</c:v>
                </c:pt>
                <c:pt idx="1862">
                  <c:v>101.43823859845968</c:v>
                </c:pt>
                <c:pt idx="1863">
                  <c:v>101.50986972142498</c:v>
                </c:pt>
                <c:pt idx="1864">
                  <c:v>101.58152054341878</c:v>
                </c:pt>
                <c:pt idx="1865">
                  <c:v>101.65319105533321</c:v>
                </c:pt>
                <c:pt idx="1866">
                  <c:v>101.72488124805966</c:v>
                </c:pt>
                <c:pt idx="1867">
                  <c:v>101.79659111248876</c:v>
                </c:pt>
                <c:pt idx="1868">
                  <c:v>101.86832063951022</c:v>
                </c:pt>
                <c:pt idx="1869">
                  <c:v>101.94006982001298</c:v>
                </c:pt>
                <c:pt idx="1870">
                  <c:v>102.01183864488522</c:v>
                </c:pt>
                <c:pt idx="1871">
                  <c:v>102.08362710501427</c:v>
                </c:pt>
                <c:pt idx="1872">
                  <c:v>102.15543519128664</c:v>
                </c:pt>
                <c:pt idx="1873">
                  <c:v>102.22726289458818</c:v>
                </c:pt>
                <c:pt idx="1874">
                  <c:v>102.29911020580381</c:v>
                </c:pt>
                <c:pt idx="1875">
                  <c:v>102.37097711581771</c:v>
                </c:pt>
                <c:pt idx="1876">
                  <c:v>102.44286361551329</c:v>
                </c:pt>
                <c:pt idx="1877">
                  <c:v>102.51476969577318</c:v>
                </c:pt>
                <c:pt idx="1878">
                  <c:v>102.58669534747921</c:v>
                </c:pt>
                <c:pt idx="1879">
                  <c:v>102.65864056151251</c:v>
                </c:pt>
                <c:pt idx="1880">
                  <c:v>102.73060532875338</c:v>
                </c:pt>
                <c:pt idx="1881">
                  <c:v>102.80258964008141</c:v>
                </c:pt>
                <c:pt idx="1882">
                  <c:v>102.87459348637535</c:v>
                </c:pt>
                <c:pt idx="1883">
                  <c:v>102.94661685851328</c:v>
                </c:pt>
                <c:pt idx="1884">
                  <c:v>103.01865974737254</c:v>
                </c:pt>
                <c:pt idx="1885">
                  <c:v>103.09072214382962</c:v>
                </c:pt>
                <c:pt idx="1886">
                  <c:v>103.1628040387604</c:v>
                </c:pt>
                <c:pt idx="1887">
                  <c:v>103.23490542303986</c:v>
                </c:pt>
                <c:pt idx="1888">
                  <c:v>103.30702628754247</c:v>
                </c:pt>
                <c:pt idx="1889">
                  <c:v>103.37916662314173</c:v>
                </c:pt>
                <c:pt idx="1890">
                  <c:v>103.45132642071057</c:v>
                </c:pt>
                <c:pt idx="1891">
                  <c:v>103.52350567112114</c:v>
                </c:pt>
                <c:pt idx="1892">
                  <c:v>103.59570436524488</c:v>
                </c:pt>
                <c:pt idx="1893">
                  <c:v>103.66792249395256</c:v>
                </c:pt>
                <c:pt idx="1894">
                  <c:v>103.74016004811415</c:v>
                </c:pt>
                <c:pt idx="1895">
                  <c:v>103.81241701859894</c:v>
                </c:pt>
                <c:pt idx="1896">
                  <c:v>103.88469339627561</c:v>
                </c:pt>
                <c:pt idx="1897">
                  <c:v>103.956989172012</c:v>
                </c:pt>
                <c:pt idx="1898">
                  <c:v>104.02930433667535</c:v>
                </c:pt>
                <c:pt idx="1899">
                  <c:v>104.10163888113217</c:v>
                </c:pt>
                <c:pt idx="1900">
                  <c:v>104.1739927962483</c:v>
                </c:pt>
                <c:pt idx="1901">
                  <c:v>104.24636607288886</c:v>
                </c:pt>
                <c:pt idx="1902">
                  <c:v>104.31875870191834</c:v>
                </c:pt>
                <c:pt idx="1903">
                  <c:v>104.39117067420048</c:v>
                </c:pt>
                <c:pt idx="1904">
                  <c:v>104.46360198059844</c:v>
                </c:pt>
                <c:pt idx="1905">
                  <c:v>104.53605261197464</c:v>
                </c:pt>
                <c:pt idx="1906">
                  <c:v>104.60852255919085</c:v>
                </c:pt>
                <c:pt idx="1907">
                  <c:v>104.68101181310821</c:v>
                </c:pt>
                <c:pt idx="1908">
                  <c:v>104.75352036458717</c:v>
                </c:pt>
                <c:pt idx="1909">
                  <c:v>104.82604820448753</c:v>
                </c:pt>
                <c:pt idx="1910">
                  <c:v>104.89859532366842</c:v>
                </c:pt>
                <c:pt idx="1911">
                  <c:v>104.97116171298838</c:v>
                </c:pt>
                <c:pt idx="1912">
                  <c:v>105.04374736330522</c:v>
                </c:pt>
                <c:pt idx="1913">
                  <c:v>105.11635226547619</c:v>
                </c:pt>
                <c:pt idx="1914">
                  <c:v>105.1889764103579</c:v>
                </c:pt>
                <c:pt idx="1915">
                  <c:v>105.26161978880627</c:v>
                </c:pt>
                <c:pt idx="1916">
                  <c:v>105.33428239167664</c:v>
                </c:pt>
                <c:pt idx="1917">
                  <c:v>105.40696420982367</c:v>
                </c:pt>
                <c:pt idx="1918">
                  <c:v>105.47966523410147</c:v>
                </c:pt>
                <c:pt idx="1919">
                  <c:v>105.55238545536353</c:v>
                </c:pt>
                <c:pt idx="1920">
                  <c:v>105.62512486446266</c:v>
                </c:pt>
                <c:pt idx="1921">
                  <c:v>105.69788345225112</c:v>
                </c:pt>
                <c:pt idx="1922">
                  <c:v>105.77066120958052</c:v>
                </c:pt>
                <c:pt idx="1923">
                  <c:v>105.84345812730189</c:v>
                </c:pt>
                <c:pt idx="1924">
                  <c:v>105.91627419626566</c:v>
                </c:pt>
                <c:pt idx="1925">
                  <c:v>105.98910940732171</c:v>
                </c:pt>
                <c:pt idx="1926">
                  <c:v>106.06196375131921</c:v>
                </c:pt>
                <c:pt idx="1927">
                  <c:v>106.13483721910688</c:v>
                </c:pt>
                <c:pt idx="1928">
                  <c:v>106.20772980153276</c:v>
                </c:pt>
                <c:pt idx="1929">
                  <c:v>106.28064148944435</c:v>
                </c:pt>
                <c:pt idx="1930">
                  <c:v>106.35357227368857</c:v>
                </c:pt>
                <c:pt idx="1931">
                  <c:v>106.42652214511176</c:v>
                </c:pt>
                <c:pt idx="1932">
                  <c:v>106.49949109455969</c:v>
                </c:pt>
                <c:pt idx="1933">
                  <c:v>106.57247911287756</c:v>
                </c:pt>
                <c:pt idx="1934">
                  <c:v>106.64548619091003</c:v>
                </c:pt>
                <c:pt idx="1935">
                  <c:v>106.7185123195012</c:v>
                </c:pt>
                <c:pt idx="1936">
                  <c:v>106.79155748949458</c:v>
                </c:pt>
                <c:pt idx="1937">
                  <c:v>106.86462169173312</c:v>
                </c:pt>
                <c:pt idx="1938">
                  <c:v>106.93770491705931</c:v>
                </c:pt>
                <c:pt idx="1939">
                  <c:v>107.01080715631502</c:v>
                </c:pt>
                <c:pt idx="1940">
                  <c:v>107.08392840034163</c:v>
                </c:pt>
                <c:pt idx="1941">
                  <c:v>107.15706863997988</c:v>
                </c:pt>
                <c:pt idx="1942">
                  <c:v>107.23022786607012</c:v>
                </c:pt>
                <c:pt idx="1943">
                  <c:v>107.30340606945208</c:v>
                </c:pt>
                <c:pt idx="1944">
                  <c:v>107.37660324096498</c:v>
                </c:pt>
                <c:pt idx="1945">
                  <c:v>107.44981937144755</c:v>
                </c:pt>
                <c:pt idx="1946">
                  <c:v>107.52305445173795</c:v>
                </c:pt>
                <c:pt idx="1947">
                  <c:v>107.59630847267385</c:v>
                </c:pt>
                <c:pt idx="1948">
                  <c:v>107.66958142509242</c:v>
                </c:pt>
                <c:pt idx="1949">
                  <c:v>107.74287329983032</c:v>
                </c:pt>
                <c:pt idx="1950">
                  <c:v>107.81618408772366</c:v>
                </c:pt>
                <c:pt idx="1951">
                  <c:v>107.88951377960812</c:v>
                </c:pt>
                <c:pt idx="1952">
                  <c:v>107.96286236631884</c:v>
                </c:pt>
                <c:pt idx="1953">
                  <c:v>108.03622983869053</c:v>
                </c:pt>
                <c:pt idx="1954">
                  <c:v>108.10961618755728</c:v>
                </c:pt>
                <c:pt idx="1955">
                  <c:v>108.1830214037528</c:v>
                </c:pt>
                <c:pt idx="1956">
                  <c:v>108.25644547811035</c:v>
                </c:pt>
                <c:pt idx="1957">
                  <c:v>108.32988840146257</c:v>
                </c:pt>
                <c:pt idx="1958">
                  <c:v>108.40335016464174</c:v>
                </c:pt>
                <c:pt idx="1959">
                  <c:v>108.47683075847965</c:v>
                </c:pt>
                <c:pt idx="1960">
                  <c:v>108.55033017380762</c:v>
                </c:pt>
                <c:pt idx="1961">
                  <c:v>108.62384840145644</c:v>
                </c:pt>
                <c:pt idx="1962">
                  <c:v>108.69738543225652</c:v>
                </c:pt>
                <c:pt idx="1963">
                  <c:v>108.77094125703779</c:v>
                </c:pt>
                <c:pt idx="1964">
                  <c:v>108.84451586662972</c:v>
                </c:pt>
                <c:pt idx="1965">
                  <c:v>108.9181092518613</c:v>
                </c:pt>
                <c:pt idx="1966">
                  <c:v>108.99172140356116</c:v>
                </c:pt>
                <c:pt idx="1967">
                  <c:v>109.06535231255737</c:v>
                </c:pt>
                <c:pt idx="1968">
                  <c:v>109.13900196967764</c:v>
                </c:pt>
                <c:pt idx="1969">
                  <c:v>109.21267036574929</c:v>
                </c:pt>
                <c:pt idx="1970">
                  <c:v>109.28635749159903</c:v>
                </c:pt>
                <c:pt idx="1971">
                  <c:v>109.36006333805334</c:v>
                </c:pt>
                <c:pt idx="1972">
                  <c:v>109.43378789593812</c:v>
                </c:pt>
                <c:pt idx="1973">
                  <c:v>109.507531156079</c:v>
                </c:pt>
                <c:pt idx="1974">
                  <c:v>109.58129310930103</c:v>
                </c:pt>
                <c:pt idx="1975">
                  <c:v>109.65507374642897</c:v>
                </c:pt>
                <c:pt idx="1976">
                  <c:v>109.72887305828708</c:v>
                </c:pt>
                <c:pt idx="1977">
                  <c:v>109.80269103569928</c:v>
                </c:pt>
                <c:pt idx="1978">
                  <c:v>109.87652766948905</c:v>
                </c:pt>
                <c:pt idx="1979">
                  <c:v>109.95038295047948</c:v>
                </c:pt>
                <c:pt idx="1980">
                  <c:v>110.02425686949326</c:v>
                </c:pt>
                <c:pt idx="1981">
                  <c:v>110.09814941735267</c:v>
                </c:pt>
                <c:pt idx="1982">
                  <c:v>110.17206058487965</c:v>
                </c:pt>
                <c:pt idx="1983">
                  <c:v>110.24599036289568</c:v>
                </c:pt>
                <c:pt idx="1984">
                  <c:v>110.31993874222192</c:v>
                </c:pt>
                <c:pt idx="1985">
                  <c:v>110.39390571367912</c:v>
                </c:pt>
                <c:pt idx="1986">
                  <c:v>110.46789126808764</c:v>
                </c:pt>
                <c:pt idx="1987">
                  <c:v>110.54189539626752</c:v>
                </c:pt>
                <c:pt idx="1988">
                  <c:v>110.61591808903832</c:v>
                </c:pt>
                <c:pt idx="1989">
                  <c:v>110.68995933721939</c:v>
                </c:pt>
                <c:pt idx="1990">
                  <c:v>110.7640191316296</c:v>
                </c:pt>
                <c:pt idx="1991">
                  <c:v>110.83809746308751</c:v>
                </c:pt>
                <c:pt idx="1992">
                  <c:v>110.91219432241132</c:v>
                </c:pt>
                <c:pt idx="1993">
                  <c:v>110.98630970041883</c:v>
                </c:pt>
                <c:pt idx="1994">
                  <c:v>111.06044358792755</c:v>
                </c:pt>
                <c:pt idx="1995">
                  <c:v>111.13459597575465</c:v>
                </c:pt>
                <c:pt idx="1996">
                  <c:v>111.20876685471691</c:v>
                </c:pt>
                <c:pt idx="1997">
                  <c:v>111.28295621563078</c:v>
                </c:pt>
                <c:pt idx="1998">
                  <c:v>111.35716404931242</c:v>
                </c:pt>
                <c:pt idx="1999">
                  <c:v>111.43139034657759</c:v>
                </c:pt>
                <c:pt idx="2000">
                  <c:v>111.50563509824177</c:v>
                </c:pt>
                <c:pt idx="2001">
                  <c:v>111.57989829512013</c:v>
                </c:pt>
                <c:pt idx="2002">
                  <c:v>111.65417992802747</c:v>
                </c:pt>
                <c:pt idx="2003">
                  <c:v>111.72847998777827</c:v>
                </c:pt>
                <c:pt idx="2004">
                  <c:v>111.8027984651868</c:v>
                </c:pt>
                <c:pt idx="2005">
                  <c:v>111.87713535106684</c:v>
                </c:pt>
                <c:pt idx="2006">
                  <c:v>111.95149063623202</c:v>
                </c:pt>
                <c:pt idx="2007">
                  <c:v>112.0258643114956</c:v>
                </c:pt>
                <c:pt idx="2008">
                  <c:v>112.10025636767051</c:v>
                </c:pt>
                <c:pt idx="2009">
                  <c:v>112.17466679556948</c:v>
                </c:pt>
                <c:pt idx="2010">
                  <c:v>112.24909558600483</c:v>
                </c:pt>
                <c:pt idx="2011">
                  <c:v>112.32354272978867</c:v>
                </c:pt>
                <c:pt idx="2012">
                  <c:v>112.39800821773275</c:v>
                </c:pt>
                <c:pt idx="2013">
                  <c:v>112.47249204064866</c:v>
                </c:pt>
                <c:pt idx="2014">
                  <c:v>112.54699418934757</c:v>
                </c:pt>
                <c:pt idx="2015">
                  <c:v>112.62151465464044</c:v>
                </c:pt>
                <c:pt idx="2016">
                  <c:v>112.69605342733792</c:v>
                </c:pt>
                <c:pt idx="2017">
                  <c:v>112.77061049825049</c:v>
                </c:pt>
                <c:pt idx="2018">
                  <c:v>112.84518585818827</c:v>
                </c:pt>
                <c:pt idx="2019">
                  <c:v>112.91977949796112</c:v>
                </c:pt>
                <c:pt idx="2020">
                  <c:v>112.99439140837865</c:v>
                </c:pt>
                <c:pt idx="2021">
                  <c:v>113.06902158025019</c:v>
                </c:pt>
                <c:pt idx="2022">
                  <c:v>113.14367000438493</c:v>
                </c:pt>
                <c:pt idx="2023">
                  <c:v>113.21833667159166</c:v>
                </c:pt>
                <c:pt idx="2024">
                  <c:v>113.293021572679</c:v>
                </c:pt>
                <c:pt idx="2025">
                  <c:v>113.36772469845532</c:v>
                </c:pt>
                <c:pt idx="2026">
                  <c:v>113.44244603972876</c:v>
                </c:pt>
                <c:pt idx="2027">
                  <c:v>113.51718558730715</c:v>
                </c:pt>
                <c:pt idx="2028">
                  <c:v>113.59194333199824</c:v>
                </c:pt>
                <c:pt idx="2029">
                  <c:v>113.66671926460937</c:v>
                </c:pt>
                <c:pt idx="2030">
                  <c:v>113.74151337594775</c:v>
                </c:pt>
                <c:pt idx="2031">
                  <c:v>113.81632565682035</c:v>
                </c:pt>
                <c:pt idx="2032">
                  <c:v>113.89115609803397</c:v>
                </c:pt>
                <c:pt idx="2033">
                  <c:v>113.96600469039508</c:v>
                </c:pt>
                <c:pt idx="2034">
                  <c:v>114.04087142471003</c:v>
                </c:pt>
                <c:pt idx="2035">
                  <c:v>114.11575629178493</c:v>
                </c:pt>
                <c:pt idx="2036">
                  <c:v>114.19065928242567</c:v>
                </c:pt>
                <c:pt idx="2037">
                  <c:v>114.26558038743792</c:v>
                </c:pt>
                <c:pt idx="2038">
                  <c:v>114.34051959762726</c:v>
                </c:pt>
                <c:pt idx="2039">
                  <c:v>114.41547690379892</c:v>
                </c:pt>
                <c:pt idx="2040">
                  <c:v>114.49045229675806</c:v>
                </c:pt>
                <c:pt idx="2041">
                  <c:v>114.56544576730951</c:v>
                </c:pt>
                <c:pt idx="2042">
                  <c:v>114.64045730625807</c:v>
                </c:pt>
                <c:pt idx="2043">
                  <c:v>114.71548690440827</c:v>
                </c:pt>
                <c:pt idx="2044">
                  <c:v>114.79053455256448</c:v>
                </c:pt>
                <c:pt idx="2045">
                  <c:v>114.86560024153084</c:v>
                </c:pt>
                <c:pt idx="2046">
                  <c:v>114.94068396211139</c:v>
                </c:pt>
                <c:pt idx="2047">
                  <c:v>115.01578570510998</c:v>
                </c:pt>
                <c:pt idx="2048">
                  <c:v>115.09090546133027</c:v>
                </c:pt>
                <c:pt idx="2049">
                  <c:v>115.16604322157578</c:v>
                </c:pt>
                <c:pt idx="2050">
                  <c:v>115.2411989766498</c:v>
                </c:pt>
                <c:pt idx="2051">
                  <c:v>115.31637271735559</c:v>
                </c:pt>
                <c:pt idx="2052">
                  <c:v>115.39156443449613</c:v>
                </c:pt>
                <c:pt idx="2053">
                  <c:v>115.4667741188743</c:v>
                </c:pt>
                <c:pt idx="2054">
                  <c:v>115.54200176129287</c:v>
                </c:pt>
                <c:pt idx="2055">
                  <c:v>115.61724735255441</c:v>
                </c:pt>
                <c:pt idx="2056">
                  <c:v>115.69251088346138</c:v>
                </c:pt>
                <c:pt idx="2057">
                  <c:v>115.76779234481603</c:v>
                </c:pt>
                <c:pt idx="2058">
                  <c:v>115.84309172742059</c:v>
                </c:pt>
                <c:pt idx="2059">
                  <c:v>115.91840902207703</c:v>
                </c:pt>
                <c:pt idx="2060">
                  <c:v>115.99374421958737</c:v>
                </c:pt>
                <c:pt idx="2061">
                  <c:v>116.06909731075329</c:v>
                </c:pt>
                <c:pt idx="2062">
                  <c:v>116.14446828637651</c:v>
                </c:pt>
                <c:pt idx="2063">
                  <c:v>116.21985713725851</c:v>
                </c:pt>
                <c:pt idx="2064">
                  <c:v>116.29526385420081</c:v>
                </c:pt>
                <c:pt idx="2065">
                  <c:v>116.37068842800463</c:v>
                </c:pt>
                <c:pt idx="2066">
                  <c:v>116.44613084947125</c:v>
                </c:pt>
                <c:pt idx="2067">
                  <c:v>116.52159110940168</c:v>
                </c:pt>
                <c:pt idx="2068">
                  <c:v>116.59706919859701</c:v>
                </c:pt>
                <c:pt idx="2069">
                  <c:v>116.67256510785805</c:v>
                </c:pt>
                <c:pt idx="2070">
                  <c:v>116.74807882798564</c:v>
                </c:pt>
                <c:pt idx="2071">
                  <c:v>116.82361034978045</c:v>
                </c:pt>
                <c:pt idx="2072">
                  <c:v>116.89915966404314</c:v>
                </c:pt>
                <c:pt idx="2073">
                  <c:v>116.9747267615742</c:v>
                </c:pt>
                <c:pt idx="2074">
                  <c:v>117.05031163317408</c:v>
                </c:pt>
                <c:pt idx="2075">
                  <c:v>117.1259142696431</c:v>
                </c:pt>
                <c:pt idx="2076">
                  <c:v>117.20153466178155</c:v>
                </c:pt>
                <c:pt idx="2077">
                  <c:v>117.27717280038971</c:v>
                </c:pt>
                <c:pt idx="2078">
                  <c:v>117.35282867626765</c:v>
                </c:pt>
                <c:pt idx="2079">
                  <c:v>117.42850228021544</c:v>
                </c:pt>
                <c:pt idx="2080">
                  <c:v>117.50419360303309</c:v>
                </c:pt>
                <c:pt idx="2081">
                  <c:v>117.57990263552051</c:v>
                </c:pt>
                <c:pt idx="2082">
                  <c:v>117.65562936847762</c:v>
                </c:pt>
                <c:pt idx="2083">
                  <c:v>117.73137379270423</c:v>
                </c:pt>
                <c:pt idx="2084">
                  <c:v>117.80713589900014</c:v>
                </c:pt>
                <c:pt idx="2085">
                  <c:v>117.88291567816498</c:v>
                </c:pt>
                <c:pt idx="2086">
                  <c:v>117.9587131209985</c:v>
                </c:pt>
                <c:pt idx="2087">
                  <c:v>118.03452821830032</c:v>
                </c:pt>
                <c:pt idx="2088">
                  <c:v>118.11036096087003</c:v>
                </c:pt>
                <c:pt idx="2089">
                  <c:v>118.1862113395072</c:v>
                </c:pt>
                <c:pt idx="2090">
                  <c:v>118.26207934501132</c:v>
                </c:pt>
                <c:pt idx="2091">
                  <c:v>118.33796496818188</c:v>
                </c:pt>
                <c:pt idx="2092">
                  <c:v>118.41386819981834</c:v>
                </c:pt>
                <c:pt idx="2093">
                  <c:v>118.48978903072017</c:v>
                </c:pt>
                <c:pt idx="2094">
                  <c:v>118.56572745168674</c:v>
                </c:pt>
                <c:pt idx="2095">
                  <c:v>118.64168345351752</c:v>
                </c:pt>
                <c:pt idx="2096">
                  <c:v>118.7176570270118</c:v>
                </c:pt>
                <c:pt idx="2097">
                  <c:v>118.79364816296901</c:v>
                </c:pt>
                <c:pt idx="2098">
                  <c:v>118.86965685218848</c:v>
                </c:pt>
                <c:pt idx="2099">
                  <c:v>118.94568308546958</c:v>
                </c:pt>
                <c:pt idx="2100">
                  <c:v>119.02172685361168</c:v>
                </c:pt>
                <c:pt idx="2101">
                  <c:v>119.09778814741415</c:v>
                </c:pt>
                <c:pt idx="2102">
                  <c:v>119.17386695767627</c:v>
                </c:pt>
                <c:pt idx="2103">
                  <c:v>119.24996327519744</c:v>
                </c:pt>
                <c:pt idx="2104">
                  <c:v>119.32607709077703</c:v>
                </c:pt>
                <c:pt idx="2105">
                  <c:v>119.40220839521444</c:v>
                </c:pt>
                <c:pt idx="2106">
                  <c:v>119.47835717930907</c:v>
                </c:pt>
                <c:pt idx="2107">
                  <c:v>119.55452343386034</c:v>
                </c:pt>
                <c:pt idx="2108">
                  <c:v>119.63070714966764</c:v>
                </c:pt>
                <c:pt idx="2109">
                  <c:v>119.70690831753052</c:v>
                </c:pt>
                <c:pt idx="2110">
                  <c:v>119.78312692824841</c:v>
                </c:pt>
                <c:pt idx="2111">
                  <c:v>119.85936297262083</c:v>
                </c:pt>
                <c:pt idx="2112">
                  <c:v>119.93561644144738</c:v>
                </c:pt>
                <c:pt idx="2113">
                  <c:v>120.01188732552765</c:v>
                </c:pt>
                <c:pt idx="2114">
                  <c:v>120.08817561566123</c:v>
                </c:pt>
                <c:pt idx="2115">
                  <c:v>120.16448130264786</c:v>
                </c:pt>
                <c:pt idx="2116">
                  <c:v>120.24080437728722</c:v>
                </c:pt>
                <c:pt idx="2117">
                  <c:v>120.31714483037911</c:v>
                </c:pt>
                <c:pt idx="2118">
                  <c:v>120.39350265272334</c:v>
                </c:pt>
                <c:pt idx="2119">
                  <c:v>120.46987783511979</c:v>
                </c:pt>
                <c:pt idx="2120">
                  <c:v>120.54627036836841</c:v>
                </c:pt>
                <c:pt idx="2121">
                  <c:v>120.62268024326922</c:v>
                </c:pt>
                <c:pt idx="2122">
                  <c:v>120.69910745062222</c:v>
                </c:pt>
                <c:pt idx="2123">
                  <c:v>120.77555198122764</c:v>
                </c:pt>
                <c:pt idx="2124">
                  <c:v>120.85201382588556</c:v>
                </c:pt>
                <c:pt idx="2125">
                  <c:v>120.92849297539637</c:v>
                </c:pt>
                <c:pt idx="2126">
                  <c:v>121.00498942056038</c:v>
                </c:pt>
                <c:pt idx="2127">
                  <c:v>121.08150315217804</c:v>
                </c:pt>
                <c:pt idx="2128">
                  <c:v>121.1580341610498</c:v>
                </c:pt>
                <c:pt idx="2129">
                  <c:v>121.23458243797634</c:v>
                </c:pt>
                <c:pt idx="2130">
                  <c:v>121.31114797375831</c:v>
                </c:pt>
                <c:pt idx="2131">
                  <c:v>121.38773075919651</c:v>
                </c:pt>
                <c:pt idx="2132">
                  <c:v>121.46433078509179</c:v>
                </c:pt>
                <c:pt idx="2133">
                  <c:v>121.54094804224513</c:v>
                </c:pt>
                <c:pt idx="2134">
                  <c:v>121.61758252145759</c:v>
                </c:pt>
                <c:pt idx="2135">
                  <c:v>121.69423421353038</c:v>
                </c:pt>
                <c:pt idx="2136">
                  <c:v>121.77090310926476</c:v>
                </c:pt>
                <c:pt idx="2137">
                  <c:v>121.84758919946213</c:v>
                </c:pt>
                <c:pt idx="2138">
                  <c:v>121.92429247492397</c:v>
                </c:pt>
                <c:pt idx="2139">
                  <c:v>122.00101292645192</c:v>
                </c:pt>
                <c:pt idx="2140">
                  <c:v>122.07775054484772</c:v>
                </c:pt>
                <c:pt idx="2141">
                  <c:v>122.15450532091322</c:v>
                </c:pt>
                <c:pt idx="2142">
                  <c:v>122.23127724545041</c:v>
                </c:pt>
                <c:pt idx="2143">
                  <c:v>122.30806630926139</c:v>
                </c:pt>
                <c:pt idx="2144">
                  <c:v>122.38487250314839</c:v>
                </c:pt>
                <c:pt idx="2145">
                  <c:v>122.46169581791379</c:v>
                </c:pt>
                <c:pt idx="2146">
                  <c:v>122.53853624436013</c:v>
                </c:pt>
                <c:pt idx="2147">
                  <c:v>122.61539377329001</c:v>
                </c:pt>
                <c:pt idx="2148">
                  <c:v>122.69226839550623</c:v>
                </c:pt>
                <c:pt idx="2149">
                  <c:v>122.76916010181175</c:v>
                </c:pt>
                <c:pt idx="2150">
                  <c:v>122.84606888300965</c:v>
                </c:pt>
                <c:pt idx="2151">
                  <c:v>122.92299472990312</c:v>
                </c:pt>
                <c:pt idx="2152">
                  <c:v>122.99993763329559</c:v>
                </c:pt>
                <c:pt idx="2153">
                  <c:v>123.07689758399056</c:v>
                </c:pt>
                <c:pt idx="2154">
                  <c:v>123.15387457279179</c:v>
                </c:pt>
                <c:pt idx="2155">
                  <c:v>123.23086859050308</c:v>
                </c:pt>
                <c:pt idx="2156">
                  <c:v>123.30787962792851</c:v>
                </c:pt>
                <c:pt idx="2157">
                  <c:v>123.38490767587226</c:v>
                </c:pt>
                <c:pt idx="2158">
                  <c:v>123.46195272513869</c:v>
                </c:pt>
                <c:pt idx="2159">
                  <c:v>123.5390147665323</c:v>
                </c:pt>
                <c:pt idx="2160">
                  <c:v>123.6160937908579</c:v>
                </c:pt>
                <c:pt idx="2161">
                  <c:v>123.69318978892032</c:v>
                </c:pt>
                <c:pt idx="2162">
                  <c:v>123.77030275152467</c:v>
                </c:pt>
                <c:pt idx="2163">
                  <c:v>123.84743266947622</c:v>
                </c:pt>
                <c:pt idx="2164">
                  <c:v>123.92457953358038</c:v>
                </c:pt>
                <c:pt idx="2165">
                  <c:v>124.00174333464287</c:v>
                </c:pt>
                <c:pt idx="2166">
                  <c:v>124.0789240634695</c:v>
                </c:pt>
                <c:pt idx="2167">
                  <c:v>124.15612171086627</c:v>
                </c:pt>
                <c:pt idx="2168">
                  <c:v>124.23333626763949</c:v>
                </c:pt>
                <c:pt idx="2169">
                  <c:v>124.31056772459553</c:v>
                </c:pt>
                <c:pt idx="2170">
                  <c:v>124.38781607254104</c:v>
                </c:pt>
                <c:pt idx="2171">
                  <c:v>124.46508130228293</c:v>
                </c:pt>
                <c:pt idx="2172">
                  <c:v>124.54236340462822</c:v>
                </c:pt>
                <c:pt idx="2173">
                  <c:v>124.61966237038423</c:v>
                </c:pt>
                <c:pt idx="2174">
                  <c:v>124.69697819035842</c:v>
                </c:pt>
                <c:pt idx="2175">
                  <c:v>124.77431085535854</c:v>
                </c:pt>
                <c:pt idx="2176">
                  <c:v>124.85166035619248</c:v>
                </c:pt>
                <c:pt idx="2177">
                  <c:v>124.92902668366847</c:v>
                </c:pt>
                <c:pt idx="2178">
                  <c:v>125.00640982859484</c:v>
                </c:pt>
                <c:pt idx="2179">
                  <c:v>125.0838097817803</c:v>
                </c:pt>
                <c:pt idx="2180">
                  <c:v>125.16122653403363</c:v>
                </c:pt>
                <c:pt idx="2181">
                  <c:v>125.23866007616397</c:v>
                </c:pt>
                <c:pt idx="2182">
                  <c:v>125.31611039898063</c:v>
                </c:pt>
                <c:pt idx="2183">
                  <c:v>125.39357749329321</c:v>
                </c:pt>
                <c:pt idx="2184">
                  <c:v>125.47106134991152</c:v>
                </c:pt>
                <c:pt idx="2185">
                  <c:v>125.5485619596457</c:v>
                </c:pt>
                <c:pt idx="2186">
                  <c:v>125.62607931330597</c:v>
                </c:pt>
                <c:pt idx="2187">
                  <c:v>125.703613401703</c:v>
                </c:pt>
                <c:pt idx="2188">
                  <c:v>125.78116421564754</c:v>
                </c:pt>
                <c:pt idx="2189">
                  <c:v>125.85873174595078</c:v>
                </c:pt>
                <c:pt idx="2190">
                  <c:v>125.93631598342398</c:v>
                </c:pt>
                <c:pt idx="2191">
                  <c:v>126.01391691887886</c:v>
                </c:pt>
                <c:pt idx="2192">
                  <c:v>126.09153454312727</c:v>
                </c:pt>
                <c:pt idx="2193">
                  <c:v>126.16916884698135</c:v>
                </c:pt>
                <c:pt idx="2194">
                  <c:v>126.24681982125357</c:v>
                </c:pt>
                <c:pt idx="2195">
                  <c:v>126.32448745675666</c:v>
                </c:pt>
                <c:pt idx="2196">
                  <c:v>126.40217174430356</c:v>
                </c:pt>
                <c:pt idx="2197">
                  <c:v>126.47987267470758</c:v>
                </c:pt>
                <c:pt idx="2198">
                  <c:v>126.55759023878227</c:v>
                </c:pt>
                <c:pt idx="2199">
                  <c:v>126.63532442734147</c:v>
                </c:pt>
                <c:pt idx="2200">
                  <c:v>126.71307523119935</c:v>
                </c:pt>
                <c:pt idx="2201">
                  <c:v>126.79084264117029</c:v>
                </c:pt>
                <c:pt idx="2202">
                  <c:v>126.86862664806905</c:v>
                </c:pt>
                <c:pt idx="2203">
                  <c:v>126.94642724271066</c:v>
                </c:pt>
                <c:pt idx="2204">
                  <c:v>127.02424441591043</c:v>
                </c:pt>
                <c:pt idx="2205">
                  <c:v>127.10207815848402</c:v>
                </c:pt>
                <c:pt idx="2206">
                  <c:v>127.1799284612473</c:v>
                </c:pt>
                <c:pt idx="2207">
                  <c:v>127.25779531501659</c:v>
                </c:pt>
                <c:pt idx="2208">
                  <c:v>127.33567871060846</c:v>
                </c:pt>
                <c:pt idx="2209">
                  <c:v>127.41357863883972</c:v>
                </c:pt>
                <c:pt idx="2210">
                  <c:v>127.49149509052761</c:v>
                </c:pt>
                <c:pt idx="2211">
                  <c:v>127.56942805648964</c:v>
                </c:pt>
                <c:pt idx="2212">
                  <c:v>127.64737752754363</c:v>
                </c:pt>
                <c:pt idx="2213">
                  <c:v>127.72534349450777</c:v>
                </c:pt>
                <c:pt idx="2214">
                  <c:v>127.80332594820055</c:v>
                </c:pt>
                <c:pt idx="2215">
                  <c:v>127.88132487944078</c:v>
                </c:pt>
                <c:pt idx="2216">
                  <c:v>127.95934027904764</c:v>
                </c:pt>
                <c:pt idx="2217">
                  <c:v>128.03737213784061</c:v>
                </c:pt>
                <c:pt idx="2218">
                  <c:v>128.11542044663958</c:v>
                </c:pt>
                <c:pt idx="2219">
                  <c:v>128.19348519626465</c:v>
                </c:pt>
                <c:pt idx="2220">
                  <c:v>128.2715663775364</c:v>
                </c:pt>
                <c:pt idx="2221">
                  <c:v>128.34966398127568</c:v>
                </c:pt>
                <c:pt idx="2222">
                  <c:v>128.42777799830375</c:v>
                </c:pt>
                <c:pt idx="2223">
                  <c:v>128.50590841944216</c:v>
                </c:pt>
                <c:pt idx="2224">
                  <c:v>128.58405523551284</c:v>
                </c:pt>
                <c:pt idx="2225">
                  <c:v>128.66221843733811</c:v>
                </c:pt>
                <c:pt idx="2226">
                  <c:v>128.7403980157406</c:v>
                </c:pt>
                <c:pt idx="2227">
                  <c:v>128.81859396154337</c:v>
                </c:pt>
                <c:pt idx="2228">
                  <c:v>128.89680626556978</c:v>
                </c:pt>
                <c:pt idx="2229">
                  <c:v>128.97503491864359</c:v>
                </c:pt>
                <c:pt idx="2230">
                  <c:v>129.0532799115889</c:v>
                </c:pt>
                <c:pt idx="2231">
                  <c:v>129.13154123523026</c:v>
                </c:pt>
                <c:pt idx="2232">
                  <c:v>129.20981888039253</c:v>
                </c:pt>
                <c:pt idx="2233">
                  <c:v>129.28811283790102</c:v>
                </c:pt>
                <c:pt idx="2234">
                  <c:v>129.36642309858132</c:v>
                </c:pt>
                <c:pt idx="2235">
                  <c:v>129.44474965325949</c:v>
                </c:pt>
                <c:pt idx="2236">
                  <c:v>129.52309249276198</c:v>
                </c:pt>
                <c:pt idx="2237">
                  <c:v>129.60145160791555</c:v>
                </c:pt>
                <c:pt idx="2238">
                  <c:v>129.67982698954742</c:v>
                </c:pt>
                <c:pt idx="2239">
                  <c:v>129.75821862848522</c:v>
                </c:pt>
                <c:pt idx="2240">
                  <c:v>129.83662651555693</c:v>
                </c:pt>
                <c:pt idx="2241">
                  <c:v>129.91505064159099</c:v>
                </c:pt>
                <c:pt idx="2242">
                  <c:v>129.99349099741613</c:v>
                </c:pt>
                <c:pt idx="2243">
                  <c:v>130.07194757386168</c:v>
                </c:pt>
                <c:pt idx="2244">
                  <c:v>130.15042036175717</c:v>
                </c:pt>
                <c:pt idx="2245">
                  <c:v>130.22890935193269</c:v>
                </c:pt>
                <c:pt idx="2246">
                  <c:v>130.3074145352187</c:v>
                </c:pt>
                <c:pt idx="2247">
                  <c:v>130.38593590244602</c:v>
                </c:pt>
                <c:pt idx="2248">
                  <c:v>130.46447344444601</c:v>
                </c:pt>
                <c:pt idx="2249">
                  <c:v>130.54302715205034</c:v>
                </c:pt>
                <c:pt idx="2250">
                  <c:v>130.62159701609119</c:v>
                </c:pt>
                <c:pt idx="2251">
                  <c:v>130.70018302740107</c:v>
                </c:pt>
                <c:pt idx="2252">
                  <c:v>130.77878517681305</c:v>
                </c:pt>
                <c:pt idx="2253">
                  <c:v>130.85740345516052</c:v>
                </c:pt>
                <c:pt idx="2254">
                  <c:v>130.93603785327738</c:v>
                </c:pt>
                <c:pt idx="2255">
                  <c:v>131.01468836199797</c:v>
                </c:pt>
                <c:pt idx="2256">
                  <c:v>131.09335497215696</c:v>
                </c:pt>
                <c:pt idx="2257">
                  <c:v>131.1720376745896</c:v>
                </c:pt>
                <c:pt idx="2258">
                  <c:v>131.25073646013152</c:v>
                </c:pt>
                <c:pt idx="2259">
                  <c:v>131.32945131961887</c:v>
                </c:pt>
                <c:pt idx="2260">
                  <c:v>131.40818224388812</c:v>
                </c:pt>
                <c:pt idx="2261">
                  <c:v>131.48692922377623</c:v>
                </c:pt>
                <c:pt idx="2262">
                  <c:v>131.56569225012078</c:v>
                </c:pt>
                <c:pt idx="2263">
                  <c:v>131.6444713137596</c:v>
                </c:pt>
                <c:pt idx="2264">
                  <c:v>131.72326640553112</c:v>
                </c:pt>
                <c:pt idx="2265">
                  <c:v>131.80207751627412</c:v>
                </c:pt>
                <c:pt idx="2266">
                  <c:v>131.88090463682798</c:v>
                </c:pt>
                <c:pt idx="2267">
                  <c:v>131.95974775803245</c:v>
                </c:pt>
                <c:pt idx="2268">
                  <c:v>132.03860687072779</c:v>
                </c:pt>
                <c:pt idx="2269">
                  <c:v>132.11748196575473</c:v>
                </c:pt>
                <c:pt idx="2270">
                  <c:v>132.19637303395444</c:v>
                </c:pt>
                <c:pt idx="2271">
                  <c:v>132.27528006616868</c:v>
                </c:pt>
                <c:pt idx="2272">
                  <c:v>132.35420305323956</c:v>
                </c:pt>
                <c:pt idx="2273">
                  <c:v>132.43314198600976</c:v>
                </c:pt>
                <c:pt idx="2274">
                  <c:v>132.51209685532245</c:v>
                </c:pt>
                <c:pt idx="2275">
                  <c:v>132.5910676520212</c:v>
                </c:pt>
                <c:pt idx="2276">
                  <c:v>132.67005436695024</c:v>
                </c:pt>
                <c:pt idx="2277">
                  <c:v>132.74905699095407</c:v>
                </c:pt>
                <c:pt idx="2278">
                  <c:v>132.82807551487792</c:v>
                </c:pt>
                <c:pt idx="2279">
                  <c:v>132.90710992956741</c:v>
                </c:pt>
                <c:pt idx="2280">
                  <c:v>132.98616022586856</c:v>
                </c:pt>
                <c:pt idx="2281">
                  <c:v>133.06522639462813</c:v>
                </c:pt>
                <c:pt idx="2282">
                  <c:v>133.14430842669321</c:v>
                </c:pt>
                <c:pt idx="2283">
                  <c:v>133.22340631291146</c:v>
                </c:pt>
                <c:pt idx="2284">
                  <c:v>133.30252004413103</c:v>
                </c:pt>
                <c:pt idx="2285">
                  <c:v>133.38164961120063</c:v>
                </c:pt>
                <c:pt idx="2286">
                  <c:v>133.46079500496944</c:v>
                </c:pt>
                <c:pt idx="2287">
                  <c:v>133.53995621628718</c:v>
                </c:pt>
                <c:pt idx="2288">
                  <c:v>133.61913323600413</c:v>
                </c:pt>
                <c:pt idx="2289">
                  <c:v>133.69832605497106</c:v>
                </c:pt>
                <c:pt idx="2290">
                  <c:v>133.77753466403925</c:v>
                </c:pt>
                <c:pt idx="2291">
                  <c:v>133.85675905406052</c:v>
                </c:pt>
                <c:pt idx="2292">
                  <c:v>133.93599921588731</c:v>
                </c:pt>
                <c:pt idx="2293">
                  <c:v>134.01525514037246</c:v>
                </c:pt>
                <c:pt idx="2294">
                  <c:v>134.09452681836942</c:v>
                </c:pt>
                <c:pt idx="2295">
                  <c:v>134.17381424073218</c:v>
                </c:pt>
                <c:pt idx="2296">
                  <c:v>134.25311739831537</c:v>
                </c:pt>
                <c:pt idx="2297">
                  <c:v>134.33243628197391</c:v>
                </c:pt>
                <c:pt idx="2298">
                  <c:v>134.41177088256347</c:v>
                </c:pt>
                <c:pt idx="2299">
                  <c:v>134.49112119094031</c:v>
                </c:pt>
                <c:pt idx="2300">
                  <c:v>134.57048719796109</c:v>
                </c:pt>
                <c:pt idx="2301">
                  <c:v>134.64986889448306</c:v>
                </c:pt>
                <c:pt idx="2302">
                  <c:v>134.72926627136417</c:v>
                </c:pt>
                <c:pt idx="2303">
                  <c:v>134.80867931946278</c:v>
                </c:pt>
                <c:pt idx="2304">
                  <c:v>134.88810802963781</c:v>
                </c:pt>
                <c:pt idx="2305">
                  <c:v>134.96755239274887</c:v>
                </c:pt>
                <c:pt idx="2306">
                  <c:v>135.04701239965607</c:v>
                </c:pt>
                <c:pt idx="2307">
                  <c:v>135.12648804122</c:v>
                </c:pt>
                <c:pt idx="2308">
                  <c:v>135.20597930830201</c:v>
                </c:pt>
                <c:pt idx="2309">
                  <c:v>135.28548619176388</c:v>
                </c:pt>
                <c:pt idx="2310">
                  <c:v>135.36500868246804</c:v>
                </c:pt>
                <c:pt idx="2311">
                  <c:v>135.44454677127749</c:v>
                </c:pt>
                <c:pt idx="2312">
                  <c:v>135.52410044905574</c:v>
                </c:pt>
                <c:pt idx="2313">
                  <c:v>135.60366970666701</c:v>
                </c:pt>
                <c:pt idx="2314">
                  <c:v>135.68325453497599</c:v>
                </c:pt>
                <c:pt idx="2315">
                  <c:v>135.76285492484811</c:v>
                </c:pt>
                <c:pt idx="2316">
                  <c:v>135.84247086714919</c:v>
                </c:pt>
                <c:pt idx="2317">
                  <c:v>135.92210235274584</c:v>
                </c:pt>
                <c:pt idx="2318">
                  <c:v>136.00174937250517</c:v>
                </c:pt>
                <c:pt idx="2319">
                  <c:v>136.08141191729487</c:v>
                </c:pt>
                <c:pt idx="2320">
                  <c:v>136.16108997798332</c:v>
                </c:pt>
                <c:pt idx="2321">
                  <c:v>136.24078354543948</c:v>
                </c:pt>
                <c:pt idx="2322">
                  <c:v>136.3204926105328</c:v>
                </c:pt>
                <c:pt idx="2323">
                  <c:v>136.40021716413349</c:v>
                </c:pt>
                <c:pt idx="2324">
                  <c:v>136.4799571971123</c:v>
                </c:pt>
                <c:pt idx="2325">
                  <c:v>136.55971270034067</c:v>
                </c:pt>
                <c:pt idx="2326">
                  <c:v>136.63948366469054</c:v>
                </c:pt>
                <c:pt idx="2327">
                  <c:v>136.71927008103452</c:v>
                </c:pt>
                <c:pt idx="2328">
                  <c:v>136.79907194024594</c:v>
                </c:pt>
                <c:pt idx="2329">
                  <c:v>136.87888923319858</c:v>
                </c:pt>
                <c:pt idx="2330">
                  <c:v>136.95872195076697</c:v>
                </c:pt>
                <c:pt idx="2331">
                  <c:v>137.0385700838263</c:v>
                </c:pt>
                <c:pt idx="2332">
                  <c:v>137.11843362325223</c:v>
                </c:pt>
                <c:pt idx="2333">
                  <c:v>137.19831255992119</c:v>
                </c:pt>
                <c:pt idx="2334">
                  <c:v>137.27820688471022</c:v>
                </c:pt>
                <c:pt idx="2335">
                  <c:v>137.35811658849701</c:v>
                </c:pt>
                <c:pt idx="2336">
                  <c:v>137.43804166215983</c:v>
                </c:pt>
                <c:pt idx="2337">
                  <c:v>137.51798209657767</c:v>
                </c:pt>
                <c:pt idx="2338">
                  <c:v>137.59793788263013</c:v>
                </c:pt>
                <c:pt idx="2339">
                  <c:v>137.67790901119747</c:v>
                </c:pt>
                <c:pt idx="2340">
                  <c:v>137.7578954731606</c:v>
                </c:pt>
                <c:pt idx="2341">
                  <c:v>137.83789725940102</c:v>
                </c:pt>
                <c:pt idx="2342">
                  <c:v>137.91791436080103</c:v>
                </c:pt>
                <c:pt idx="2343">
                  <c:v>137.99794676824348</c:v>
                </c:pt>
                <c:pt idx="2344">
                  <c:v>138.07799447261186</c:v>
                </c:pt>
                <c:pt idx="2345">
                  <c:v>138.15805746479046</c:v>
                </c:pt>
                <c:pt idx="2346">
                  <c:v>138.23813573566403</c:v>
                </c:pt>
                <c:pt idx="2347">
                  <c:v>138.31822927611819</c:v>
                </c:pt>
                <c:pt idx="2348">
                  <c:v>138.39833807703911</c:v>
                </c:pt>
                <c:pt idx="2349">
                  <c:v>138.47846212931367</c:v>
                </c:pt>
                <c:pt idx="2350">
                  <c:v>138.55860142382943</c:v>
                </c:pt>
                <c:pt idx="2351">
                  <c:v>138.63875595147462</c:v>
                </c:pt>
                <c:pt idx="2352">
                  <c:v>138.71892570313818</c:v>
                </c:pt>
                <c:pt idx="2353">
                  <c:v>138.79911066970959</c:v>
                </c:pt>
                <c:pt idx="2354">
                  <c:v>138.87931084207929</c:v>
                </c:pt>
                <c:pt idx="2355">
                  <c:v>138.9595262111381</c:v>
                </c:pt>
                <c:pt idx="2356">
                  <c:v>139.03975676777776</c:v>
                </c:pt>
                <c:pt idx="2357">
                  <c:v>139.1200025028906</c:v>
                </c:pt>
                <c:pt idx="2358">
                  <c:v>139.20026340736962</c:v>
                </c:pt>
                <c:pt idx="2359">
                  <c:v>139.28053947210861</c:v>
                </c:pt>
                <c:pt idx="2360">
                  <c:v>139.36083068800195</c:v>
                </c:pt>
                <c:pt idx="2361">
                  <c:v>139.44113704594483</c:v>
                </c:pt>
                <c:pt idx="2362">
                  <c:v>139.52145853683305</c:v>
                </c:pt>
                <c:pt idx="2363">
                  <c:v>139.60179515156318</c:v>
                </c:pt>
                <c:pt idx="2364">
                  <c:v>139.68214688103245</c:v>
                </c:pt>
                <c:pt idx="2365">
                  <c:v>139.76251371613884</c:v>
                </c:pt>
                <c:pt idx="2366">
                  <c:v>139.84289564778101</c:v>
                </c:pt>
                <c:pt idx="2367">
                  <c:v>139.92329266685837</c:v>
                </c:pt>
                <c:pt idx="2368">
                  <c:v>140.00370476427105</c:v>
                </c:pt>
                <c:pt idx="2369">
                  <c:v>140.08413193091982</c:v>
                </c:pt>
                <c:pt idx="2370">
                  <c:v>140.16457415770623</c:v>
                </c:pt>
                <c:pt idx="2371">
                  <c:v>140.24503143553261</c:v>
                </c:pt>
                <c:pt idx="2372">
                  <c:v>140.32550375530195</c:v>
                </c:pt>
                <c:pt idx="2373">
                  <c:v>140.40599110791797</c:v>
                </c:pt>
                <c:pt idx="2374">
                  <c:v>140.48649348428509</c:v>
                </c:pt>
                <c:pt idx="2375">
                  <c:v>140.56701087530857</c:v>
                </c:pt>
                <c:pt idx="2376">
                  <c:v>140.64754327189428</c:v>
                </c:pt>
                <c:pt idx="2377">
                  <c:v>140.72809066494895</c:v>
                </c:pt>
                <c:pt idx="2378">
                  <c:v>140.80865304537991</c:v>
                </c:pt>
                <c:pt idx="2379">
                  <c:v>140.8892304040954</c:v>
                </c:pt>
                <c:pt idx="2380">
                  <c:v>140.96982273200427</c:v>
                </c:pt>
                <c:pt idx="2381">
                  <c:v>141.05043002001617</c:v>
                </c:pt>
                <c:pt idx="2382">
                  <c:v>141.13105225904147</c:v>
                </c:pt>
                <c:pt idx="2383">
                  <c:v>141.21168943999135</c:v>
                </c:pt>
                <c:pt idx="2384">
                  <c:v>141.29234155377767</c:v>
                </c:pt>
                <c:pt idx="2385">
                  <c:v>141.37300859131315</c:v>
                </c:pt>
                <c:pt idx="2386">
                  <c:v>141.45369054351113</c:v>
                </c:pt>
                <c:pt idx="2387">
                  <c:v>141.53438740128581</c:v>
                </c:pt>
                <c:pt idx="2388">
                  <c:v>141.61509915555214</c:v>
                </c:pt>
                <c:pt idx="2389">
                  <c:v>141.69582579722581</c:v>
                </c:pt>
                <c:pt idx="2390">
                  <c:v>141.77656731722331</c:v>
                </c:pt>
                <c:pt idx="2391">
                  <c:v>141.85732370646187</c:v>
                </c:pt>
                <c:pt idx="2392">
                  <c:v>141.9380949558595</c:v>
                </c:pt>
                <c:pt idx="2393">
                  <c:v>142.01888105633495</c:v>
                </c:pt>
                <c:pt idx="2394">
                  <c:v>142.09968199880785</c:v>
                </c:pt>
                <c:pt idx="2395">
                  <c:v>142.1804977741985</c:v>
                </c:pt>
                <c:pt idx="2396">
                  <c:v>142.26132837342803</c:v>
                </c:pt>
                <c:pt idx="2397">
                  <c:v>142.34217378741835</c:v>
                </c:pt>
                <c:pt idx="2398">
                  <c:v>142.42303400709216</c:v>
                </c:pt>
                <c:pt idx="2399">
                  <c:v>142.50390902337284</c:v>
                </c:pt>
                <c:pt idx="2400">
                  <c:v>142.58479882718484</c:v>
                </c:pt>
                <c:pt idx="2401">
                  <c:v>142.66570340945307</c:v>
                </c:pt>
                <c:pt idx="2402">
                  <c:v>142.74662276110348</c:v>
                </c:pt>
                <c:pt idx="2403">
                  <c:v>142.82755687306269</c:v>
                </c:pt>
                <c:pt idx="2404">
                  <c:v>142.90850573625812</c:v>
                </c:pt>
                <c:pt idx="2405">
                  <c:v>142.9894693416181</c:v>
                </c:pt>
                <c:pt idx="2406">
                  <c:v>143.07044768007162</c:v>
                </c:pt>
                <c:pt idx="2407">
                  <c:v>143.15144074254854</c:v>
                </c:pt>
                <c:pt idx="2408">
                  <c:v>143.23244851997958</c:v>
                </c:pt>
                <c:pt idx="2409">
                  <c:v>143.3134710032962</c:v>
                </c:pt>
                <c:pt idx="2410">
                  <c:v>143.39450818343062</c:v>
                </c:pt>
                <c:pt idx="2411">
                  <c:v>143.47556005131602</c:v>
                </c:pt>
                <c:pt idx="2412">
                  <c:v>143.55662659788635</c:v>
                </c:pt>
                <c:pt idx="2413">
                  <c:v>143.63770781407629</c:v>
                </c:pt>
                <c:pt idx="2414">
                  <c:v>143.71880369082143</c:v>
                </c:pt>
                <c:pt idx="2415">
                  <c:v>143.79991421905814</c:v>
                </c:pt>
                <c:pt idx="2416">
                  <c:v>143.88103938972364</c:v>
                </c:pt>
                <c:pt idx="2417">
                  <c:v>143.96217919375596</c:v>
                </c:pt>
                <c:pt idx="2418">
                  <c:v>144.04333362209397</c:v>
                </c:pt>
                <c:pt idx="2419">
                  <c:v>144.1245026656774</c:v>
                </c:pt>
                <c:pt idx="2420">
                  <c:v>144.20568631544677</c:v>
                </c:pt>
                <c:pt idx="2421">
                  <c:v>144.28688456234337</c:v>
                </c:pt>
                <c:pt idx="2422">
                  <c:v>144.36809739730955</c:v>
                </c:pt>
                <c:pt idx="2423">
                  <c:v>144.44932481128828</c:v>
                </c:pt>
                <c:pt idx="2424">
                  <c:v>144.53056679522345</c:v>
                </c:pt>
                <c:pt idx="2425">
                  <c:v>144.6118233400598</c:v>
                </c:pt>
                <c:pt idx="2426">
                  <c:v>144.69309443674291</c:v>
                </c:pt>
                <c:pt idx="2427">
                  <c:v>144.77438007621924</c:v>
                </c:pt>
                <c:pt idx="2428">
                  <c:v>144.85568024943606</c:v>
                </c:pt>
                <c:pt idx="2429">
                  <c:v>144.9369949473415</c:v>
                </c:pt>
                <c:pt idx="2430">
                  <c:v>145.01832416088462</c:v>
                </c:pt>
                <c:pt idx="2431">
                  <c:v>145.09966788101514</c:v>
                </c:pt>
                <c:pt idx="2432">
                  <c:v>145.1810260986839</c:v>
                </c:pt>
                <c:pt idx="2433">
                  <c:v>145.26239880484238</c:v>
                </c:pt>
                <c:pt idx="2434">
                  <c:v>145.34378599044305</c:v>
                </c:pt>
                <c:pt idx="2435">
                  <c:v>145.42518764643927</c:v>
                </c:pt>
                <c:pt idx="2436">
                  <c:v>145.50660376378517</c:v>
                </c:pt>
                <c:pt idx="2437">
                  <c:v>145.58803433343576</c:v>
                </c:pt>
                <c:pt idx="2438">
                  <c:v>145.669479346347</c:v>
                </c:pt>
                <c:pt idx="2439">
                  <c:v>145.75093879347568</c:v>
                </c:pt>
                <c:pt idx="2440">
                  <c:v>145.83241266577951</c:v>
                </c:pt>
                <c:pt idx="2441">
                  <c:v>145.91390095421696</c:v>
                </c:pt>
                <c:pt idx="2442">
                  <c:v>145.99540364974746</c:v>
                </c:pt>
                <c:pt idx="2443">
                  <c:v>146.07692074333141</c:v>
                </c:pt>
                <c:pt idx="2444">
                  <c:v>146.15845222592992</c:v>
                </c:pt>
                <c:pt idx="2445">
                  <c:v>146.23999808850513</c:v>
                </c:pt>
                <c:pt idx="2446">
                  <c:v>146.32155832202</c:v>
                </c:pt>
                <c:pt idx="2447">
                  <c:v>146.40313291743843</c:v>
                </c:pt>
                <c:pt idx="2448">
                  <c:v>146.48472186572513</c:v>
                </c:pt>
                <c:pt idx="2449">
                  <c:v>146.5663251578458</c:v>
                </c:pt>
                <c:pt idx="2450">
                  <c:v>146.647942784767</c:v>
                </c:pt>
                <c:pt idx="2451">
                  <c:v>146.72957473745615</c:v>
                </c:pt>
                <c:pt idx="2452">
                  <c:v>146.81122100688162</c:v>
                </c:pt>
                <c:pt idx="2453">
                  <c:v>146.89288158401274</c:v>
                </c:pt>
                <c:pt idx="2454">
                  <c:v>146.97455645981961</c:v>
                </c:pt>
                <c:pt idx="2455">
                  <c:v>147.05624562527328</c:v>
                </c:pt>
                <c:pt idx="2456">
                  <c:v>147.13794907134584</c:v>
                </c:pt>
                <c:pt idx="2457">
                  <c:v>147.21966678901015</c:v>
                </c:pt>
                <c:pt idx="2458">
                  <c:v>147.30139876924005</c:v>
                </c:pt>
                <c:pt idx="2459">
                  <c:v>147.38314500301027</c:v>
                </c:pt>
                <c:pt idx="2460">
                  <c:v>147.46490548129643</c:v>
                </c:pt>
                <c:pt idx="2461">
                  <c:v>147.54668019507514</c:v>
                </c:pt>
                <c:pt idx="2462">
                  <c:v>147.62846913532388</c:v>
                </c:pt>
                <c:pt idx="2463">
                  <c:v>147.71027229302112</c:v>
                </c:pt>
                <c:pt idx="2464">
                  <c:v>147.7920896591462</c:v>
                </c:pt>
                <c:pt idx="2465">
                  <c:v>147.87392122467938</c:v>
                </c:pt>
                <c:pt idx="2466">
                  <c:v>147.95576698060188</c:v>
                </c:pt>
                <c:pt idx="2467">
                  <c:v>148.03762691789586</c:v>
                </c:pt>
                <c:pt idx="2468">
                  <c:v>148.11950102754443</c:v>
                </c:pt>
                <c:pt idx="2469">
                  <c:v>148.20138930053156</c:v>
                </c:pt>
                <c:pt idx="2470">
                  <c:v>148.28329172784225</c:v>
                </c:pt>
                <c:pt idx="2471">
                  <c:v>148.36520830046243</c:v>
                </c:pt>
                <c:pt idx="2472">
                  <c:v>148.44713900937887</c:v>
                </c:pt>
                <c:pt idx="2473">
                  <c:v>148.52908384557946</c:v>
                </c:pt>
                <c:pt idx="2474">
                  <c:v>148.6110428000529</c:v>
                </c:pt>
                <c:pt idx="2475">
                  <c:v>148.69301586378884</c:v>
                </c:pt>
                <c:pt idx="2476">
                  <c:v>148.77500302777798</c:v>
                </c:pt>
                <c:pt idx="2477">
                  <c:v>148.85700428301189</c:v>
                </c:pt>
                <c:pt idx="2478">
                  <c:v>148.93901962048318</c:v>
                </c:pt>
                <c:pt idx="2479">
                  <c:v>149.02104903118533</c:v>
                </c:pt>
                <c:pt idx="2480">
                  <c:v>149.10309250611283</c:v>
                </c:pt>
                <c:pt idx="2481">
                  <c:v>149.18515003626106</c:v>
                </c:pt>
                <c:pt idx="2482">
                  <c:v>149.26722161262649</c:v>
                </c:pt>
                <c:pt idx="2483">
                  <c:v>149.34930722620649</c:v>
                </c:pt>
                <c:pt idx="2484">
                  <c:v>149.43140686799936</c:v>
                </c:pt>
                <c:pt idx="2485">
                  <c:v>149.51352052900441</c:v>
                </c:pt>
                <c:pt idx="2486">
                  <c:v>149.59564820022189</c:v>
                </c:pt>
                <c:pt idx="2487">
                  <c:v>149.67778987265316</c:v>
                </c:pt>
                <c:pt idx="2488">
                  <c:v>149.75994553730035</c:v>
                </c:pt>
                <c:pt idx="2489">
                  <c:v>149.84211518516676</c:v>
                </c:pt>
                <c:pt idx="2490">
                  <c:v>149.92429880725652</c:v>
                </c:pt>
                <c:pt idx="2491">
                  <c:v>150.00649639457478</c:v>
                </c:pt>
                <c:pt idx="2492">
                  <c:v>150.08870793812775</c:v>
                </c:pt>
                <c:pt idx="2493">
                  <c:v>150.17093342892258</c:v>
                </c:pt>
                <c:pt idx="2494">
                  <c:v>150.2531728579674</c:v>
                </c:pt>
                <c:pt idx="2495">
                  <c:v>150.33542621627123</c:v>
                </c:pt>
                <c:pt idx="2496">
                  <c:v>150.41769349484437</c:v>
                </c:pt>
                <c:pt idx="2497">
                  <c:v>150.49997468469778</c:v>
                </c:pt>
                <c:pt idx="2498">
                  <c:v>150.58226977684365</c:v>
                </c:pt>
                <c:pt idx="2499">
                  <c:v>150.66457876229501</c:v>
                </c:pt>
                <c:pt idx="2500">
                  <c:v>150.74690163206606</c:v>
                </c:pt>
                <c:pt idx="2501">
                  <c:v>150.82923837717186</c:v>
                </c:pt>
                <c:pt idx="2502">
                  <c:v>150.91158898862852</c:v>
                </c:pt>
                <c:pt idx="2503">
                  <c:v>150.99395345745316</c:v>
                </c:pt>
                <c:pt idx="2504">
                  <c:v>151.07633177466394</c:v>
                </c:pt>
                <c:pt idx="2505">
                  <c:v>151.15872393128001</c:v>
                </c:pt>
                <c:pt idx="2506">
                  <c:v>151.24112991832141</c:v>
                </c:pt>
                <c:pt idx="2507">
                  <c:v>151.32354972680946</c:v>
                </c:pt>
                <c:pt idx="2508">
                  <c:v>151.40598334776624</c:v>
                </c:pt>
                <c:pt idx="2509">
                  <c:v>151.48843077221494</c:v>
                </c:pt>
                <c:pt idx="2510">
                  <c:v>151.57089199117988</c:v>
                </c:pt>
                <c:pt idx="2511">
                  <c:v>151.65336699568624</c:v>
                </c:pt>
                <c:pt idx="2512">
                  <c:v>151.73585577676027</c:v>
                </c:pt>
                <c:pt idx="2513">
                  <c:v>151.81835832542933</c:v>
                </c:pt>
                <c:pt idx="2514">
                  <c:v>151.90087463272167</c:v>
                </c:pt>
                <c:pt idx="2515">
                  <c:v>151.98340468966663</c:v>
                </c:pt>
                <c:pt idx="2516">
                  <c:v>152.06594848729472</c:v>
                </c:pt>
                <c:pt idx="2517">
                  <c:v>152.14850601663727</c:v>
                </c:pt>
                <c:pt idx="2518">
                  <c:v>152.23107726872669</c:v>
                </c:pt>
                <c:pt idx="2519">
                  <c:v>152.31366223459656</c:v>
                </c:pt>
                <c:pt idx="2520">
                  <c:v>152.39626090528134</c:v>
                </c:pt>
                <c:pt idx="2521">
                  <c:v>152.47887327181664</c:v>
                </c:pt>
                <c:pt idx="2522">
                  <c:v>152.56149932523908</c:v>
                </c:pt>
                <c:pt idx="2523">
                  <c:v>152.64413905658631</c:v>
                </c:pt>
                <c:pt idx="2524">
                  <c:v>152.72679245689707</c:v>
                </c:pt>
                <c:pt idx="2525">
                  <c:v>152.80945951721111</c:v>
                </c:pt>
                <c:pt idx="2526">
                  <c:v>152.89214022856925</c:v>
                </c:pt>
                <c:pt idx="2527">
                  <c:v>152.97483458201327</c:v>
                </c:pt>
                <c:pt idx="2528">
                  <c:v>153.0575425685862</c:v>
                </c:pt>
                <c:pt idx="2529">
                  <c:v>153.14026417933195</c:v>
                </c:pt>
                <c:pt idx="2530">
                  <c:v>153.22299940529558</c:v>
                </c:pt>
                <c:pt idx="2531">
                  <c:v>153.3057482375232</c:v>
                </c:pt>
                <c:pt idx="2532">
                  <c:v>153.38851066706192</c:v>
                </c:pt>
                <c:pt idx="2533">
                  <c:v>153.47128668496003</c:v>
                </c:pt>
                <c:pt idx="2534">
                  <c:v>153.55407628226681</c:v>
                </c:pt>
                <c:pt idx="2535">
                  <c:v>153.63687945003255</c:v>
                </c:pt>
                <c:pt idx="2536">
                  <c:v>153.71969617930881</c:v>
                </c:pt>
                <c:pt idx="2537">
                  <c:v>153.80252646114792</c:v>
                </c:pt>
                <c:pt idx="2538">
                  <c:v>153.88537028660363</c:v>
                </c:pt>
                <c:pt idx="2539">
                  <c:v>153.9682276467305</c:v>
                </c:pt>
                <c:pt idx="2540">
                  <c:v>154.05109853258429</c:v>
                </c:pt>
                <c:pt idx="2541">
                  <c:v>154.13398293522181</c:v>
                </c:pt>
                <c:pt idx="2542">
                  <c:v>154.2168808457009</c:v>
                </c:pt>
                <c:pt idx="2543">
                  <c:v>154.29979225508063</c:v>
                </c:pt>
                <c:pt idx="2544">
                  <c:v>154.38271715442099</c:v>
                </c:pt>
                <c:pt idx="2545">
                  <c:v>154.46565553478311</c:v>
                </c:pt>
                <c:pt idx="2546">
                  <c:v>154.54860738722937</c:v>
                </c:pt>
                <c:pt idx="2547">
                  <c:v>154.63157270282292</c:v>
                </c:pt>
                <c:pt idx="2548">
                  <c:v>154.71455147262833</c:v>
                </c:pt>
                <c:pt idx="2549">
                  <c:v>154.79754368771103</c:v>
                </c:pt>
                <c:pt idx="2550">
                  <c:v>154.88054933913767</c:v>
                </c:pt>
                <c:pt idx="2551">
                  <c:v>154.96356841797595</c:v>
                </c:pt>
                <c:pt idx="2552">
                  <c:v>155.04660091529473</c:v>
                </c:pt>
                <c:pt idx="2553">
                  <c:v>155.12964682216386</c:v>
                </c:pt>
                <c:pt idx="2554">
                  <c:v>155.21270612965446</c:v>
                </c:pt>
                <c:pt idx="2555">
                  <c:v>155.29577882883859</c:v>
                </c:pt>
                <c:pt idx="2556">
                  <c:v>155.37886491078945</c:v>
                </c:pt>
                <c:pt idx="2557">
                  <c:v>155.46196436658147</c:v>
                </c:pt>
                <c:pt idx="2558">
                  <c:v>155.54507718729008</c:v>
                </c:pt>
                <c:pt idx="2559">
                  <c:v>155.62820336399184</c:v>
                </c:pt>
                <c:pt idx="2560">
                  <c:v>155.71134288776443</c:v>
                </c:pt>
                <c:pt idx="2561">
                  <c:v>155.79449574968666</c:v>
                </c:pt>
                <c:pt idx="2562">
                  <c:v>155.87766194083849</c:v>
                </c:pt>
                <c:pt idx="2563">
                  <c:v>155.96084145230097</c:v>
                </c:pt>
                <c:pt idx="2564">
                  <c:v>156.04403427515621</c:v>
                </c:pt>
                <c:pt idx="2565">
                  <c:v>156.12724040048749</c:v>
                </c:pt>
                <c:pt idx="2566">
                  <c:v>156.21045981937934</c:v>
                </c:pt>
                <c:pt idx="2567">
                  <c:v>156.29369252291724</c:v>
                </c:pt>
                <c:pt idx="2568">
                  <c:v>156.37693850218784</c:v>
                </c:pt>
                <c:pt idx="2569">
                  <c:v>156.460197748279</c:v>
                </c:pt>
                <c:pt idx="2570">
                  <c:v>156.54347025227966</c:v>
                </c:pt>
                <c:pt idx="2571">
                  <c:v>156.62675600527987</c:v>
                </c:pt>
                <c:pt idx="2572">
                  <c:v>156.71005499837085</c:v>
                </c:pt>
                <c:pt idx="2573">
                  <c:v>156.79336722264497</c:v>
                </c:pt>
                <c:pt idx="2574">
                  <c:v>156.87669266919576</c:v>
                </c:pt>
                <c:pt idx="2575">
                  <c:v>156.96003132911778</c:v>
                </c:pt>
                <c:pt idx="2576">
                  <c:v>157.04338319350694</c:v>
                </c:pt>
                <c:pt idx="2577">
                  <c:v>157.12674825346005</c:v>
                </c:pt>
                <c:pt idx="2578">
                  <c:v>157.21012650007526</c:v>
                </c:pt>
                <c:pt idx="2579">
                  <c:v>157.29351792445181</c:v>
                </c:pt>
                <c:pt idx="2580">
                  <c:v>157.37692251769002</c:v>
                </c:pt>
                <c:pt idx="2581">
                  <c:v>157.46034027089149</c:v>
                </c:pt>
                <c:pt idx="2582">
                  <c:v>157.54377117515884</c:v>
                </c:pt>
                <c:pt idx="2583">
                  <c:v>157.627215221596</c:v>
                </c:pt>
                <c:pt idx="2584">
                  <c:v>157.71067240130793</c:v>
                </c:pt>
                <c:pt idx="2585">
                  <c:v>157.79414270540079</c:v>
                </c:pt>
                <c:pt idx="2586">
                  <c:v>157.87762612498199</c:v>
                </c:pt>
                <c:pt idx="2587">
                  <c:v>157.96112265115994</c:v>
                </c:pt>
                <c:pt idx="2588">
                  <c:v>158.04463227504436</c:v>
                </c:pt>
                <c:pt idx="2589">
                  <c:v>158.12815498774606</c:v>
                </c:pt>
                <c:pt idx="2590">
                  <c:v>158.21169078037704</c:v>
                </c:pt>
                <c:pt idx="2591">
                  <c:v>158.2952396440505</c:v>
                </c:pt>
                <c:pt idx="2592">
                  <c:v>158.37880156988075</c:v>
                </c:pt>
                <c:pt idx="2593">
                  <c:v>158.46237654898329</c:v>
                </c:pt>
                <c:pt idx="2594">
                  <c:v>158.54596457247493</c:v>
                </c:pt>
                <c:pt idx="2595">
                  <c:v>158.62956563147344</c:v>
                </c:pt>
                <c:pt idx="2596">
                  <c:v>158.71317971709792</c:v>
                </c:pt>
                <c:pt idx="2597">
                  <c:v>158.79680682046862</c:v>
                </c:pt>
                <c:pt idx="2598">
                  <c:v>158.88044693270692</c:v>
                </c:pt>
                <c:pt idx="2599">
                  <c:v>158.96410004493549</c:v>
                </c:pt>
                <c:pt idx="2600">
                  <c:v>159.0477661482781</c:v>
                </c:pt>
                <c:pt idx="2601">
                  <c:v>159.13144523385972</c:v>
                </c:pt>
                <c:pt idx="2602">
                  <c:v>159.21513729280659</c:v>
                </c:pt>
                <c:pt idx="2603">
                  <c:v>159.29884231624601</c:v>
                </c:pt>
                <c:pt idx="2604">
                  <c:v>159.3825602953066</c:v>
                </c:pt>
                <c:pt idx="2605">
                  <c:v>159.46629122111813</c:v>
                </c:pt>
                <c:pt idx="2606">
                  <c:v>159.5500350848115</c:v>
                </c:pt>
                <c:pt idx="2607">
                  <c:v>159.63379187751895</c:v>
                </c:pt>
                <c:pt idx="2608">
                  <c:v>159.71756159037375</c:v>
                </c:pt>
                <c:pt idx="2609">
                  <c:v>159.80134421451055</c:v>
                </c:pt>
                <c:pt idx="2610">
                  <c:v>159.8851397410651</c:v>
                </c:pt>
                <c:pt idx="2611">
                  <c:v>159.96894816117435</c:v>
                </c:pt>
                <c:pt idx="2612">
                  <c:v>160.0527694659765</c:v>
                </c:pt>
                <c:pt idx="2613">
                  <c:v>160.13660364661098</c:v>
                </c:pt>
                <c:pt idx="2614">
                  <c:v>160.22045069421836</c:v>
                </c:pt>
                <c:pt idx="2615">
                  <c:v>160.30431059994049</c:v>
                </c:pt>
                <c:pt idx="2616">
                  <c:v>160.38818335492039</c:v>
                </c:pt>
                <c:pt idx="2617">
                  <c:v>160.47206895030237</c:v>
                </c:pt>
                <c:pt idx="2618">
                  <c:v>160.55596737723181</c:v>
                </c:pt>
                <c:pt idx="2619">
                  <c:v>160.63987862685551</c:v>
                </c:pt>
                <c:pt idx="2620">
                  <c:v>160.72380269032124</c:v>
                </c:pt>
                <c:pt idx="2621">
                  <c:v>160.80773955877834</c:v>
                </c:pt>
                <c:pt idx="2622">
                  <c:v>160.89168922337703</c:v>
                </c:pt>
                <c:pt idx="2623">
                  <c:v>160.97565167526892</c:v>
                </c:pt>
                <c:pt idx="2624">
                  <c:v>161.05962690560688</c:v>
                </c:pt>
                <c:pt idx="2625">
                  <c:v>161.14361490554495</c:v>
                </c:pt>
                <c:pt idx="2626">
                  <c:v>161.22761566623845</c:v>
                </c:pt>
                <c:pt idx="2627">
                  <c:v>161.31162917884387</c:v>
                </c:pt>
                <c:pt idx="2628">
                  <c:v>161.39565543451897</c:v>
                </c:pt>
                <c:pt idx="2629">
                  <c:v>161.47969442442272</c:v>
                </c:pt>
                <c:pt idx="2630">
                  <c:v>161.56374613971542</c:v>
                </c:pt>
                <c:pt idx="2631">
                  <c:v>161.64781057155847</c:v>
                </c:pt>
                <c:pt idx="2632">
                  <c:v>161.73188771111467</c:v>
                </c:pt>
                <c:pt idx="2633">
                  <c:v>161.81597754954791</c:v>
                </c:pt>
                <c:pt idx="2634">
                  <c:v>161.90008007802345</c:v>
                </c:pt>
                <c:pt idx="2635">
                  <c:v>161.98419528770779</c:v>
                </c:pt>
                <c:pt idx="2636">
                  <c:v>162.06832316976855</c:v>
                </c:pt>
                <c:pt idx="2637">
                  <c:v>162.15246371537472</c:v>
                </c:pt>
                <c:pt idx="2638">
                  <c:v>162.23661691569654</c:v>
                </c:pt>
                <c:pt idx="2639">
                  <c:v>162.32078276190546</c:v>
                </c:pt>
                <c:pt idx="2640">
                  <c:v>162.40496124517421</c:v>
                </c:pt>
                <c:pt idx="2641">
                  <c:v>162.48915235667675</c:v>
                </c:pt>
                <c:pt idx="2642">
                  <c:v>162.57335608758831</c:v>
                </c:pt>
                <c:pt idx="2643">
                  <c:v>162.65757242908546</c:v>
                </c:pt>
                <c:pt idx="2644">
                  <c:v>162.74180137234589</c:v>
                </c:pt>
                <c:pt idx="2645">
                  <c:v>162.82604290854866</c:v>
                </c:pt>
                <c:pt idx="2646">
                  <c:v>162.91029702887406</c:v>
                </c:pt>
                <c:pt idx="2647">
                  <c:v>162.99456372450368</c:v>
                </c:pt>
                <c:pt idx="2648">
                  <c:v>163.07884298662032</c:v>
                </c:pt>
                <c:pt idx="2649">
                  <c:v>163.16313480640815</c:v>
                </c:pt>
                <c:pt idx="2650">
                  <c:v>163.24743917505248</c:v>
                </c:pt>
                <c:pt idx="2651">
                  <c:v>163.33175608373995</c:v>
                </c:pt>
                <c:pt idx="2652">
                  <c:v>163.41608552365852</c:v>
                </c:pt>
                <c:pt idx="2653">
                  <c:v>163.50042748599748</c:v>
                </c:pt>
                <c:pt idx="2654">
                  <c:v>163.58478196194713</c:v>
                </c:pt>
                <c:pt idx="2655">
                  <c:v>163.66914894269939</c:v>
                </c:pt>
                <c:pt idx="2656">
                  <c:v>163.75352841944732</c:v>
                </c:pt>
                <c:pt idx="2657">
                  <c:v>163.83792038338515</c:v>
                </c:pt>
                <c:pt idx="2658">
                  <c:v>163.92232482570859</c:v>
                </c:pt>
                <c:pt idx="2659">
                  <c:v>164.00674173761448</c:v>
                </c:pt>
                <c:pt idx="2660">
                  <c:v>164.09117111030105</c:v>
                </c:pt>
                <c:pt idx="2661">
                  <c:v>164.17561293496775</c:v>
                </c:pt>
                <c:pt idx="2662">
                  <c:v>164.26006720281546</c:v>
                </c:pt>
                <c:pt idx="2663">
                  <c:v>164.34453390504621</c:v>
                </c:pt>
                <c:pt idx="2664">
                  <c:v>164.42901303286328</c:v>
                </c:pt>
                <c:pt idx="2665">
                  <c:v>164.51350457747145</c:v>
                </c:pt>
                <c:pt idx="2666">
                  <c:v>164.59800853007667</c:v>
                </c:pt>
                <c:pt idx="2667">
                  <c:v>164.68252488188625</c:v>
                </c:pt>
                <c:pt idx="2668">
                  <c:v>164.76705362410866</c:v>
                </c:pt>
                <c:pt idx="2669">
                  <c:v>164.85159474795381</c:v>
                </c:pt>
                <c:pt idx="2670">
                  <c:v>164.9361482446329</c:v>
                </c:pt>
                <c:pt idx="2671">
                  <c:v>165.02071410535842</c:v>
                </c:pt>
                <c:pt idx="2672">
                  <c:v>165.10529232134417</c:v>
                </c:pt>
                <c:pt idx="2673">
                  <c:v>165.18988288380527</c:v>
                </c:pt>
                <c:pt idx="2674">
                  <c:v>165.27448578395806</c:v>
                </c:pt>
                <c:pt idx="2675">
                  <c:v>165.35910101302039</c:v>
                </c:pt>
                <c:pt idx="2676">
                  <c:v>165.44372856221122</c:v>
                </c:pt>
                <c:pt idx="2677">
                  <c:v>165.52836842275093</c:v>
                </c:pt>
                <c:pt idx="2678">
                  <c:v>165.61302058586128</c:v>
                </c:pt>
                <c:pt idx="2679">
                  <c:v>165.69768504276519</c:v>
                </c:pt>
                <c:pt idx="2680">
                  <c:v>165.782361784687</c:v>
                </c:pt>
                <c:pt idx="2681">
                  <c:v>165.86705080285239</c:v>
                </c:pt>
                <c:pt idx="2682">
                  <c:v>165.95175208848826</c:v>
                </c:pt>
                <c:pt idx="2683">
                  <c:v>166.03646563282302</c:v>
                </c:pt>
                <c:pt idx="2684">
                  <c:v>166.12119142708625</c:v>
                </c:pt>
                <c:pt idx="2685">
                  <c:v>166.20592946250881</c:v>
                </c:pt>
                <c:pt idx="2686">
                  <c:v>166.29067973032312</c:v>
                </c:pt>
                <c:pt idx="2687">
                  <c:v>166.3754422217628</c:v>
                </c:pt>
                <c:pt idx="2688">
                  <c:v>166.46021692806272</c:v>
                </c:pt>
                <c:pt idx="2689">
                  <c:v>166.5450038404592</c:v>
                </c:pt>
                <c:pt idx="2690">
                  <c:v>166.62980295018991</c:v>
                </c:pt>
                <c:pt idx="2691">
                  <c:v>166.7146142484938</c:v>
                </c:pt>
                <c:pt idx="2692">
                  <c:v>166.79943772661116</c:v>
                </c:pt>
                <c:pt idx="2693">
                  <c:v>166.88427337578364</c:v>
                </c:pt>
                <c:pt idx="2694">
                  <c:v>166.96912118725419</c:v>
                </c:pt>
                <c:pt idx="2695">
                  <c:v>167.05398115226728</c:v>
                </c:pt>
                <c:pt idx="2696">
                  <c:v>167.13885326206849</c:v>
                </c:pt>
                <c:pt idx="2697">
                  <c:v>167.2237375079049</c:v>
                </c:pt>
                <c:pt idx="2698">
                  <c:v>167.30863388102489</c:v>
                </c:pt>
                <c:pt idx="2699">
                  <c:v>167.39354237267813</c:v>
                </c:pt>
                <c:pt idx="2700">
                  <c:v>167.47846297411581</c:v>
                </c:pt>
                <c:pt idx="2701">
                  <c:v>167.56339567659029</c:v>
                </c:pt>
                <c:pt idx="2702">
                  <c:v>167.64834047135543</c:v>
                </c:pt>
                <c:pt idx="2703">
                  <c:v>167.73329734966637</c:v>
                </c:pt>
                <c:pt idx="2704">
                  <c:v>167.81826630277962</c:v>
                </c:pt>
                <c:pt idx="2705">
                  <c:v>167.90324732195307</c:v>
                </c:pt>
                <c:pt idx="2706">
                  <c:v>167.98824039844592</c:v>
                </c:pt>
                <c:pt idx="2707">
                  <c:v>168.07324552351878</c:v>
                </c:pt>
                <c:pt idx="2708">
                  <c:v>168.15826268843367</c:v>
                </c:pt>
                <c:pt idx="2709">
                  <c:v>168.24329188445387</c:v>
                </c:pt>
                <c:pt idx="2710">
                  <c:v>168.32833310284411</c:v>
                </c:pt>
                <c:pt idx="2711">
                  <c:v>168.41338633487047</c:v>
                </c:pt>
                <c:pt idx="2712">
                  <c:v>168.49845157180039</c:v>
                </c:pt>
                <c:pt idx="2713">
                  <c:v>168.58352880490276</c:v>
                </c:pt>
                <c:pt idx="2714">
                  <c:v>168.66861802544759</c:v>
                </c:pt>
                <c:pt idx="2715">
                  <c:v>168.75371922470663</c:v>
                </c:pt>
                <c:pt idx="2716">
                  <c:v>168.83883239395271</c:v>
                </c:pt>
                <c:pt idx="2717">
                  <c:v>168.92395752446021</c:v>
                </c:pt>
                <c:pt idx="2718">
                  <c:v>169.00909460750486</c:v>
                </c:pt>
                <c:pt idx="2719">
                  <c:v>169.09424363436369</c:v>
                </c:pt>
                <c:pt idx="2720">
                  <c:v>169.17940459631518</c:v>
                </c:pt>
                <c:pt idx="2721">
                  <c:v>169.26457748463926</c:v>
                </c:pt>
                <c:pt idx="2722">
                  <c:v>169.34976229061709</c:v>
                </c:pt>
                <c:pt idx="2723">
                  <c:v>169.43495900553131</c:v>
                </c:pt>
                <c:pt idx="2724">
                  <c:v>169.520167620666</c:v>
                </c:pt>
                <c:pt idx="2725">
                  <c:v>169.60538812730658</c:v>
                </c:pt>
                <c:pt idx="2726">
                  <c:v>169.69062051673978</c:v>
                </c:pt>
                <c:pt idx="2727">
                  <c:v>169.77586478025387</c:v>
                </c:pt>
                <c:pt idx="2728">
                  <c:v>169.86112090913838</c:v>
                </c:pt>
                <c:pt idx="2729">
                  <c:v>169.94638889468436</c:v>
                </c:pt>
                <c:pt idx="2730">
                  <c:v>170.03166872818412</c:v>
                </c:pt>
                <c:pt idx="2731">
                  <c:v>170.11696040093156</c:v>
                </c:pt>
                <c:pt idx="2732">
                  <c:v>170.20226390422184</c:v>
                </c:pt>
                <c:pt idx="2733">
                  <c:v>170.28757922935148</c:v>
                </c:pt>
                <c:pt idx="2734">
                  <c:v>170.37290636761861</c:v>
                </c:pt>
                <c:pt idx="2735">
                  <c:v>170.45824531032258</c:v>
                </c:pt>
                <c:pt idx="2736">
                  <c:v>170.54359604876413</c:v>
                </c:pt>
                <c:pt idx="2737">
                  <c:v>170.62895857424559</c:v>
                </c:pt>
                <c:pt idx="2738">
                  <c:v>170.71433287807051</c:v>
                </c:pt>
                <c:pt idx="2739">
                  <c:v>170.79971895154401</c:v>
                </c:pt>
                <c:pt idx="2740">
                  <c:v>170.88511678597254</c:v>
                </c:pt>
                <c:pt idx="2741">
                  <c:v>170.97052637266395</c:v>
                </c:pt>
                <c:pt idx="2742">
                  <c:v>171.05594770292748</c:v>
                </c:pt>
                <c:pt idx="2743">
                  <c:v>171.14138076807399</c:v>
                </c:pt>
                <c:pt idx="2744">
                  <c:v>171.22682555941546</c:v>
                </c:pt>
                <c:pt idx="2745">
                  <c:v>171.31228206826555</c:v>
                </c:pt>
                <c:pt idx="2746">
                  <c:v>171.39775028593914</c:v>
                </c:pt>
                <c:pt idx="2747">
                  <c:v>171.48323020375267</c:v>
                </c:pt>
                <c:pt idx="2748">
                  <c:v>171.56872181302398</c:v>
                </c:pt>
                <c:pt idx="2749">
                  <c:v>171.65422510507227</c:v>
                </c:pt>
                <c:pt idx="2750">
                  <c:v>171.73974007121825</c:v>
                </c:pt>
                <c:pt idx="2751">
                  <c:v>171.82526670278401</c:v>
                </c:pt>
                <c:pt idx="2752">
                  <c:v>171.91080499109313</c:v>
                </c:pt>
                <c:pt idx="2753">
                  <c:v>171.99635492747052</c:v>
                </c:pt>
                <c:pt idx="2754">
                  <c:v>172.08191650324258</c:v>
                </c:pt>
                <c:pt idx="2755">
                  <c:v>172.16748970973723</c:v>
                </c:pt>
                <c:pt idx="2756">
                  <c:v>172.25307453828364</c:v>
                </c:pt>
                <c:pt idx="2757">
                  <c:v>172.33867098021256</c:v>
                </c:pt>
                <c:pt idx="2758">
                  <c:v>172.4242790268562</c:v>
                </c:pt>
                <c:pt idx="2759">
                  <c:v>172.50989866954808</c:v>
                </c:pt>
                <c:pt idx="2760">
                  <c:v>172.59552989962324</c:v>
                </c:pt>
                <c:pt idx="2761">
                  <c:v>172.68117270841827</c:v>
                </c:pt>
                <c:pt idx="2762">
                  <c:v>172.76682708727094</c:v>
                </c:pt>
                <c:pt idx="2763">
                  <c:v>172.85249302752072</c:v>
                </c:pt>
                <c:pt idx="2764">
                  <c:v>172.93817052050841</c:v>
                </c:pt>
                <c:pt idx="2765">
                  <c:v>173.02385955757629</c:v>
                </c:pt>
                <c:pt idx="2766">
                  <c:v>173.10956013006805</c:v>
                </c:pt>
                <c:pt idx="2767">
                  <c:v>173.19527222932888</c:v>
                </c:pt>
                <c:pt idx="2768">
                  <c:v>173.28099584670545</c:v>
                </c:pt>
                <c:pt idx="2769">
                  <c:v>173.36673097354583</c:v>
                </c:pt>
                <c:pt idx="2770">
                  <c:v>173.45247760119952</c:v>
                </c:pt>
                <c:pt idx="2771">
                  <c:v>173.53823572101751</c:v>
                </c:pt>
                <c:pt idx="2772">
                  <c:v>173.62400532435231</c:v>
                </c:pt>
                <c:pt idx="2773">
                  <c:v>173.70978640255785</c:v>
                </c:pt>
                <c:pt idx="2774">
                  <c:v>173.79557894698942</c:v>
                </c:pt>
                <c:pt idx="2775">
                  <c:v>173.88138294900401</c:v>
                </c:pt>
                <c:pt idx="2776">
                  <c:v>173.96719839995978</c:v>
                </c:pt>
                <c:pt idx="2777">
                  <c:v>174.05302529121661</c:v>
                </c:pt>
                <c:pt idx="2778">
                  <c:v>174.13886361413572</c:v>
                </c:pt>
                <c:pt idx="2779">
                  <c:v>174.22471336007982</c:v>
                </c:pt>
                <c:pt idx="2780">
                  <c:v>174.31057452041313</c:v>
                </c:pt>
                <c:pt idx="2781">
                  <c:v>174.39644708650121</c:v>
                </c:pt>
                <c:pt idx="2782">
                  <c:v>174.48233104971129</c:v>
                </c:pt>
                <c:pt idx="2783">
                  <c:v>174.56822640141195</c:v>
                </c:pt>
                <c:pt idx="2784">
                  <c:v>174.65413313297327</c:v>
                </c:pt>
                <c:pt idx="2785">
                  <c:v>174.74005123576677</c:v>
                </c:pt>
                <c:pt idx="2786">
                  <c:v>174.82598070116561</c:v>
                </c:pt>
                <c:pt idx="2787">
                  <c:v>174.91192152054418</c:v>
                </c:pt>
                <c:pt idx="2788">
                  <c:v>174.99787368527859</c:v>
                </c:pt>
                <c:pt idx="2789">
                  <c:v>175.08383718674625</c:v>
                </c:pt>
                <c:pt idx="2790">
                  <c:v>175.16981201632615</c:v>
                </c:pt>
                <c:pt idx="2791">
                  <c:v>175.25579816539877</c:v>
                </c:pt>
                <c:pt idx="2792">
                  <c:v>175.34179562534604</c:v>
                </c:pt>
                <c:pt idx="2793">
                  <c:v>175.42780438755136</c:v>
                </c:pt>
                <c:pt idx="2794">
                  <c:v>175.51382444339976</c:v>
                </c:pt>
                <c:pt idx="2795">
                  <c:v>175.59985578427754</c:v>
                </c:pt>
                <c:pt idx="2796">
                  <c:v>175.68589840157267</c:v>
                </c:pt>
                <c:pt idx="2797">
                  <c:v>175.77195228667455</c:v>
                </c:pt>
                <c:pt idx="2798">
                  <c:v>175.85801743097409</c:v>
                </c:pt>
                <c:pt idx="2799">
                  <c:v>175.94409382586366</c:v>
                </c:pt>
                <c:pt idx="2800">
                  <c:v>176.03018146273718</c:v>
                </c:pt>
                <c:pt idx="2801">
                  <c:v>176.11628033298996</c:v>
                </c:pt>
                <c:pt idx="2802">
                  <c:v>176.20239042801899</c:v>
                </c:pt>
                <c:pt idx="2803">
                  <c:v>176.28851173922266</c:v>
                </c:pt>
                <c:pt idx="2804">
                  <c:v>176.3746442580009</c:v>
                </c:pt>
                <c:pt idx="2805">
                  <c:v>176.46078797575501</c:v>
                </c:pt>
                <c:pt idx="2806">
                  <c:v>176.54694288388799</c:v>
                </c:pt>
                <c:pt idx="2807">
                  <c:v>176.63310897380418</c:v>
                </c:pt>
                <c:pt idx="2808">
                  <c:v>176.71928623690965</c:v>
                </c:pt>
                <c:pt idx="2809">
                  <c:v>176.80547466461172</c:v>
                </c:pt>
                <c:pt idx="2810">
                  <c:v>176.89167424831942</c:v>
                </c:pt>
                <c:pt idx="2811">
                  <c:v>176.97788497944313</c:v>
                </c:pt>
                <c:pt idx="2812">
                  <c:v>177.06410684939493</c:v>
                </c:pt>
                <c:pt idx="2813">
                  <c:v>177.15033984958825</c:v>
                </c:pt>
                <c:pt idx="2814">
                  <c:v>177.23658397143811</c:v>
                </c:pt>
                <c:pt idx="2815">
                  <c:v>177.3228392063611</c:v>
                </c:pt>
                <c:pt idx="2816">
                  <c:v>177.40910554577519</c:v>
                </c:pt>
                <c:pt idx="2817">
                  <c:v>177.49538298110005</c:v>
                </c:pt>
                <c:pt idx="2818">
                  <c:v>177.58167150375667</c:v>
                </c:pt>
                <c:pt idx="2819">
                  <c:v>177.66797110516774</c:v>
                </c:pt>
                <c:pt idx="2820">
                  <c:v>177.75428177675735</c:v>
                </c:pt>
                <c:pt idx="2821">
                  <c:v>177.84060350995128</c:v>
                </c:pt>
                <c:pt idx="2822">
                  <c:v>177.92693629617668</c:v>
                </c:pt>
                <c:pt idx="2823">
                  <c:v>178.01328012686224</c:v>
                </c:pt>
                <c:pt idx="2824">
                  <c:v>178.09963499343826</c:v>
                </c:pt>
                <c:pt idx="2825">
                  <c:v>178.18600088733649</c:v>
                </c:pt>
                <c:pt idx="2826">
                  <c:v>178.27237779999024</c:v>
                </c:pt>
                <c:pt idx="2827">
                  <c:v>178.35876572283448</c:v>
                </c:pt>
                <c:pt idx="2828">
                  <c:v>178.44516464730555</c:v>
                </c:pt>
                <c:pt idx="2829">
                  <c:v>178.53157456484132</c:v>
                </c:pt>
                <c:pt idx="2830">
                  <c:v>178.61799546688138</c:v>
                </c:pt>
                <c:pt idx="2831">
                  <c:v>178.70442734486664</c:v>
                </c:pt>
                <c:pt idx="2832">
                  <c:v>178.79087019023967</c:v>
                </c:pt>
                <c:pt idx="2833">
                  <c:v>178.87732399444465</c:v>
                </c:pt>
                <c:pt idx="2834">
                  <c:v>178.96378874892713</c:v>
                </c:pt>
                <c:pt idx="2835">
                  <c:v>179.0502644451343</c:v>
                </c:pt>
                <c:pt idx="2836">
                  <c:v>179.1367510745149</c:v>
                </c:pt>
                <c:pt idx="2837">
                  <c:v>179.2232486285192</c:v>
                </c:pt>
                <c:pt idx="2838">
                  <c:v>179.30975709859911</c:v>
                </c:pt>
                <c:pt idx="2839">
                  <c:v>179.39627647620785</c:v>
                </c:pt>
                <c:pt idx="2840">
                  <c:v>179.48280675280046</c:v>
                </c:pt>
                <c:pt idx="2841">
                  <c:v>179.5693479198334</c:v>
                </c:pt>
                <c:pt idx="2842">
                  <c:v>179.65589996876469</c:v>
                </c:pt>
                <c:pt idx="2843">
                  <c:v>179.74246289105389</c:v>
                </c:pt>
                <c:pt idx="2844">
                  <c:v>179.8290366781622</c:v>
                </c:pt>
                <c:pt idx="2845">
                  <c:v>179.91562132155229</c:v>
                </c:pt>
                <c:pt idx="2846">
                  <c:v>180.00221681268846</c:v>
                </c:pt>
                <c:pt idx="2847">
                  <c:v>180.08882314303648</c:v>
                </c:pt>
                <c:pt idx="2848">
                  <c:v>180.17544030406376</c:v>
                </c:pt>
                <c:pt idx="2849">
                  <c:v>180.26206828723926</c:v>
                </c:pt>
                <c:pt idx="2850">
                  <c:v>180.34870708403341</c:v>
                </c:pt>
                <c:pt idx="2851">
                  <c:v>180.43535668591838</c:v>
                </c:pt>
                <c:pt idx="2852">
                  <c:v>180.52201708436786</c:v>
                </c:pt>
                <c:pt idx="2853">
                  <c:v>180.6086882708569</c:v>
                </c:pt>
                <c:pt idx="2854">
                  <c:v>180.69537023686243</c:v>
                </c:pt>
                <c:pt idx="2855">
                  <c:v>180.78206297386268</c:v>
                </c:pt>
                <c:pt idx="2856">
                  <c:v>180.8687664733377</c:v>
                </c:pt>
                <c:pt idx="2857">
                  <c:v>180.95548072676883</c:v>
                </c:pt>
                <c:pt idx="2858">
                  <c:v>181.04220572563926</c:v>
                </c:pt>
                <c:pt idx="2859">
                  <c:v>181.12894146143361</c:v>
                </c:pt>
                <c:pt idx="2860">
                  <c:v>181.21568792563806</c:v>
                </c:pt>
                <c:pt idx="2861">
                  <c:v>181.30244510974049</c:v>
                </c:pt>
                <c:pt idx="2862">
                  <c:v>181.3892130052302</c:v>
                </c:pt>
                <c:pt idx="2863">
                  <c:v>181.47599160359817</c:v>
                </c:pt>
                <c:pt idx="2864">
                  <c:v>181.56278089633699</c:v>
                </c:pt>
                <c:pt idx="2865">
                  <c:v>181.64958087494071</c:v>
                </c:pt>
                <c:pt idx="2866">
                  <c:v>181.73639153090511</c:v>
                </c:pt>
                <c:pt idx="2867">
                  <c:v>181.82321285572741</c:v>
                </c:pt>
                <c:pt idx="2868">
                  <c:v>181.91004484090655</c:v>
                </c:pt>
                <c:pt idx="2869">
                  <c:v>181.99688747794295</c:v>
                </c:pt>
                <c:pt idx="2870">
                  <c:v>182.08374075833871</c:v>
                </c:pt>
                <c:pt idx="2871">
                  <c:v>182.17060467359744</c:v>
                </c:pt>
                <c:pt idx="2872">
                  <c:v>182.25747921522446</c:v>
                </c:pt>
                <c:pt idx="2873">
                  <c:v>182.3443643747265</c:v>
                </c:pt>
                <c:pt idx="2874">
                  <c:v>182.43126014361206</c:v>
                </c:pt>
                <c:pt idx="2875">
                  <c:v>182.51816651339107</c:v>
                </c:pt>
                <c:pt idx="2876">
                  <c:v>182.60508347557527</c:v>
                </c:pt>
                <c:pt idx="2877">
                  <c:v>182.69201102167781</c:v>
                </c:pt>
                <c:pt idx="2878">
                  <c:v>182.77894914321351</c:v>
                </c:pt>
                <c:pt idx="2879">
                  <c:v>182.86589783169876</c:v>
                </c:pt>
                <c:pt idx="2880">
                  <c:v>182.9528570786517</c:v>
                </c:pt>
                <c:pt idx="2881">
                  <c:v>183.03982687559179</c:v>
                </c:pt>
                <c:pt idx="2882">
                  <c:v>183.12680721404033</c:v>
                </c:pt>
                <c:pt idx="2883">
                  <c:v>183.21379808552018</c:v>
                </c:pt>
                <c:pt idx="2884">
                  <c:v>183.30079948155563</c:v>
                </c:pt>
                <c:pt idx="2885">
                  <c:v>183.38781139367288</c:v>
                </c:pt>
                <c:pt idx="2886">
                  <c:v>183.47483381339956</c:v>
                </c:pt>
                <c:pt idx="2887">
                  <c:v>183.56186673226492</c:v>
                </c:pt>
                <c:pt idx="2888">
                  <c:v>183.64891014179972</c:v>
                </c:pt>
                <c:pt idx="2889">
                  <c:v>183.73596403353662</c:v>
                </c:pt>
                <c:pt idx="2890">
                  <c:v>183.82302839900959</c:v>
                </c:pt>
                <c:pt idx="2891">
                  <c:v>183.91010322975441</c:v>
                </c:pt>
                <c:pt idx="2892">
                  <c:v>183.99718851730842</c:v>
                </c:pt>
                <c:pt idx="2893">
                  <c:v>184.08428425321046</c:v>
                </c:pt>
                <c:pt idx="2894">
                  <c:v>184.17139042900118</c:v>
                </c:pt>
                <c:pt idx="2895">
                  <c:v>184.25850703622274</c:v>
                </c:pt>
                <c:pt idx="2896">
                  <c:v>184.34563406641902</c:v>
                </c:pt>
                <c:pt idx="2897">
                  <c:v>184.43277151113531</c:v>
                </c:pt>
                <c:pt idx="2898">
                  <c:v>184.51991936191874</c:v>
                </c:pt>
                <c:pt idx="2899">
                  <c:v>184.60707761031802</c:v>
                </c:pt>
                <c:pt idx="2900">
                  <c:v>184.69424624788331</c:v>
                </c:pt>
                <c:pt idx="2901">
                  <c:v>184.78142526616671</c:v>
                </c:pt>
                <c:pt idx="2902">
                  <c:v>184.86861465672163</c:v>
                </c:pt>
                <c:pt idx="2903">
                  <c:v>184.95581441110335</c:v>
                </c:pt>
                <c:pt idx="2904">
                  <c:v>185.04302452086864</c:v>
                </c:pt>
                <c:pt idx="2905">
                  <c:v>185.1302449775759</c:v>
                </c:pt>
                <c:pt idx="2906">
                  <c:v>185.21747577278529</c:v>
                </c:pt>
                <c:pt idx="2907">
                  <c:v>185.3047168980585</c:v>
                </c:pt>
                <c:pt idx="2908">
                  <c:v>185.39196834495885</c:v>
                </c:pt>
                <c:pt idx="2909">
                  <c:v>185.47923010505136</c:v>
                </c:pt>
                <c:pt idx="2910">
                  <c:v>185.56650216990255</c:v>
                </c:pt>
                <c:pt idx="2911">
                  <c:v>185.65378453108082</c:v>
                </c:pt>
                <c:pt idx="2912">
                  <c:v>185.74107718015594</c:v>
                </c:pt>
                <c:pt idx="2913">
                  <c:v>185.82838010869946</c:v>
                </c:pt>
                <c:pt idx="2914">
                  <c:v>185.91569330828466</c:v>
                </c:pt>
                <c:pt idx="2915">
                  <c:v>186.00301677048625</c:v>
                </c:pt>
                <c:pt idx="2916">
                  <c:v>186.09035048688077</c:v>
                </c:pt>
                <c:pt idx="2917">
                  <c:v>186.17769444904627</c:v>
                </c:pt>
                <c:pt idx="2918">
                  <c:v>186.26504864856258</c:v>
                </c:pt>
                <c:pt idx="2919">
                  <c:v>186.35241307701102</c:v>
                </c:pt>
                <c:pt idx="2920">
                  <c:v>186.43978772597472</c:v>
                </c:pt>
                <c:pt idx="2921">
                  <c:v>186.52717258703834</c:v>
                </c:pt>
                <c:pt idx="2922">
                  <c:v>186.61456765178826</c:v>
                </c:pt>
                <c:pt idx="2923">
                  <c:v>186.70197291181245</c:v>
                </c:pt>
                <c:pt idx="2924">
                  <c:v>186.78938835870056</c:v>
                </c:pt>
                <c:pt idx="2925">
                  <c:v>186.87681398404402</c:v>
                </c:pt>
                <c:pt idx="2926">
                  <c:v>186.96424977943559</c:v>
                </c:pt>
                <c:pt idx="2927">
                  <c:v>187.05169573647015</c:v>
                </c:pt>
                <c:pt idx="2928">
                  <c:v>187.13915184674377</c:v>
                </c:pt>
                <c:pt idx="2929">
                  <c:v>187.22661810185448</c:v>
                </c:pt>
                <c:pt idx="2930">
                  <c:v>187.31409449340191</c:v>
                </c:pt>
                <c:pt idx="2931">
                  <c:v>187.40158101298732</c:v>
                </c:pt>
                <c:pt idx="2932">
                  <c:v>187.48907765221358</c:v>
                </c:pt>
                <c:pt idx="2933">
                  <c:v>187.57658440268531</c:v>
                </c:pt>
                <c:pt idx="2934">
                  <c:v>187.66410125600882</c:v>
                </c:pt>
                <c:pt idx="2935">
                  <c:v>187.75162820379191</c:v>
                </c:pt>
                <c:pt idx="2936">
                  <c:v>187.83916523764432</c:v>
                </c:pt>
                <c:pt idx="2937">
                  <c:v>187.92671234917719</c:v>
                </c:pt>
                <c:pt idx="2938">
                  <c:v>188.01426953000345</c:v>
                </c:pt>
                <c:pt idx="2939">
                  <c:v>188.10183677173774</c:v>
                </c:pt>
                <c:pt idx="2940">
                  <c:v>188.1894140659964</c:v>
                </c:pt>
                <c:pt idx="2941">
                  <c:v>188.2770014043972</c:v>
                </c:pt>
                <c:pt idx="2942">
                  <c:v>188.36459877855992</c:v>
                </c:pt>
                <c:pt idx="2943">
                  <c:v>188.45220618010572</c:v>
                </c:pt>
                <c:pt idx="2944">
                  <c:v>188.5398236006576</c:v>
                </c:pt>
                <c:pt idx="2945">
                  <c:v>188.62745103184028</c:v>
                </c:pt>
                <c:pt idx="2946">
                  <c:v>188.71508846527993</c:v>
                </c:pt>
                <c:pt idx="2947">
                  <c:v>188.80273589260466</c:v>
                </c:pt>
                <c:pt idx="2948">
                  <c:v>188.89039330544415</c:v>
                </c:pt>
                <c:pt idx="2949">
                  <c:v>188.97806069542972</c:v>
                </c:pt>
                <c:pt idx="2950">
                  <c:v>189.06573805419444</c:v>
                </c:pt>
                <c:pt idx="2951">
                  <c:v>189.15342537337301</c:v>
                </c:pt>
                <c:pt idx="2952">
                  <c:v>189.24112264460183</c:v>
                </c:pt>
                <c:pt idx="2953">
                  <c:v>189.32882985951903</c:v>
                </c:pt>
                <c:pt idx="2954">
                  <c:v>189.4165470097644</c:v>
                </c:pt>
                <c:pt idx="2955">
                  <c:v>189.50427408697939</c:v>
                </c:pt>
                <c:pt idx="2956">
                  <c:v>189.59201108280712</c:v>
                </c:pt>
                <c:pt idx="2957">
                  <c:v>189.67975798889248</c:v>
                </c:pt>
                <c:pt idx="2958">
                  <c:v>189.7675147968821</c:v>
                </c:pt>
                <c:pt idx="2959">
                  <c:v>189.85528149842401</c:v>
                </c:pt>
                <c:pt idx="2960">
                  <c:v>189.94305808516833</c:v>
                </c:pt>
                <c:pt idx="2961">
                  <c:v>190.03084454876659</c:v>
                </c:pt>
                <c:pt idx="2962">
                  <c:v>190.11864088087214</c:v>
                </c:pt>
                <c:pt idx="2963">
                  <c:v>190.20644707313997</c:v>
                </c:pt>
                <c:pt idx="2964">
                  <c:v>190.29426311722679</c:v>
                </c:pt>
                <c:pt idx="2965">
                  <c:v>190.38208900479106</c:v>
                </c:pt>
                <c:pt idx="2966">
                  <c:v>190.46992472749281</c:v>
                </c:pt>
                <c:pt idx="2967">
                  <c:v>190.55777027699389</c:v>
                </c:pt>
                <c:pt idx="2968">
                  <c:v>190.64562564495785</c:v>
                </c:pt>
                <c:pt idx="2969">
                  <c:v>190.73349082304992</c:v>
                </c:pt>
                <c:pt idx="2970">
                  <c:v>190.8213658029369</c:v>
                </c:pt>
                <c:pt idx="2971">
                  <c:v>190.90925057628755</c:v>
                </c:pt>
                <c:pt idx="2972">
                  <c:v>190.99714513477213</c:v>
                </c:pt>
                <c:pt idx="2973">
                  <c:v>191.08504947006267</c:v>
                </c:pt>
                <c:pt idx="2974">
                  <c:v>191.17296357383296</c:v>
                </c:pt>
                <c:pt idx="2975">
                  <c:v>191.26088743775841</c:v>
                </c:pt>
                <c:pt idx="2976">
                  <c:v>191.34882105351628</c:v>
                </c:pt>
                <c:pt idx="2977">
                  <c:v>191.43676441278538</c:v>
                </c:pt>
                <c:pt idx="2978">
                  <c:v>191.52471750724624</c:v>
                </c:pt>
                <c:pt idx="2979">
                  <c:v>191.61268032858129</c:v>
                </c:pt>
                <c:pt idx="2980">
                  <c:v>191.70065286847452</c:v>
                </c:pt>
                <c:pt idx="2981">
                  <c:v>191.78863511861158</c:v>
                </c:pt>
                <c:pt idx="2982">
                  <c:v>191.87662707068006</c:v>
                </c:pt>
                <c:pt idx="2983">
                  <c:v>191.96462871636902</c:v>
                </c:pt>
                <c:pt idx="2984">
                  <c:v>192.05264004736944</c:v>
                </c:pt>
                <c:pt idx="2985">
                  <c:v>192.14066105537384</c:v>
                </c:pt>
                <c:pt idx="2986">
                  <c:v>192.22869173207658</c:v>
                </c:pt>
                <c:pt idx="2987">
                  <c:v>192.31673206917372</c:v>
                </c:pt>
                <c:pt idx="2988">
                  <c:v>192.40478205836308</c:v>
                </c:pt>
                <c:pt idx="2989">
                  <c:v>192.49284169134413</c:v>
                </c:pt>
                <c:pt idx="2990">
                  <c:v>192.58091095981803</c:v>
                </c:pt>
                <c:pt idx="2991">
                  <c:v>192.66898985548784</c:v>
                </c:pt>
                <c:pt idx="2992">
                  <c:v>192.7570783700582</c:v>
                </c:pt>
                <c:pt idx="2993">
                  <c:v>192.84517649523542</c:v>
                </c:pt>
                <c:pt idx="2994">
                  <c:v>192.93328422272782</c:v>
                </c:pt>
                <c:pt idx="2995">
                  <c:v>193.02140154424515</c:v>
                </c:pt>
                <c:pt idx="2996">
                  <c:v>193.10952845149905</c:v>
                </c:pt>
                <c:pt idx="2997">
                  <c:v>193.19766493620278</c:v>
                </c:pt>
                <c:pt idx="2998">
                  <c:v>193.28581099007147</c:v>
                </c:pt>
                <c:pt idx="2999">
                  <c:v>193.37396660482199</c:v>
                </c:pt>
                <c:pt idx="3000">
                  <c:v>193.46213177217268</c:v>
                </c:pt>
                <c:pt idx="3001">
                  <c:v>193.550306483844</c:v>
                </c:pt>
                <c:pt idx="3002">
                  <c:v>193.63849073155788</c:v>
                </c:pt>
                <c:pt idx="3003">
                  <c:v>193.72668450703802</c:v>
                </c:pt>
                <c:pt idx="3004">
                  <c:v>193.81488780200999</c:v>
                </c:pt>
                <c:pt idx="3005">
                  <c:v>193.90310060820099</c:v>
                </c:pt>
                <c:pt idx="3006">
                  <c:v>193.99132291733997</c:v>
                </c:pt>
                <c:pt idx="3007">
                  <c:v>194.07955472115762</c:v>
                </c:pt>
                <c:pt idx="3008">
                  <c:v>194.16779601138649</c:v>
                </c:pt>
                <c:pt idx="3009">
                  <c:v>194.25604677976071</c:v>
                </c:pt>
                <c:pt idx="3010">
                  <c:v>194.3443070180162</c:v>
                </c:pt>
                <c:pt idx="3011">
                  <c:v>194.43257671789075</c:v>
                </c:pt>
                <c:pt idx="3012">
                  <c:v>194.5208558711237</c:v>
                </c:pt>
                <c:pt idx="3013">
                  <c:v>194.60914446945625</c:v>
                </c:pt>
                <c:pt idx="3014">
                  <c:v>194.69744250463134</c:v>
                </c:pt>
                <c:pt idx="3015">
                  <c:v>194.78574996839376</c:v>
                </c:pt>
                <c:pt idx="3016">
                  <c:v>194.87406685248982</c:v>
                </c:pt>
                <c:pt idx="3017">
                  <c:v>194.96239314866776</c:v>
                </c:pt>
                <c:pt idx="3018">
                  <c:v>195.05072884867755</c:v>
                </c:pt>
                <c:pt idx="3019">
                  <c:v>195.13907394427088</c:v>
                </c:pt>
                <c:pt idx="3020">
                  <c:v>195.22742842720115</c:v>
                </c:pt>
                <c:pt idx="3021">
                  <c:v>195.31579228922368</c:v>
                </c:pt>
                <c:pt idx="3022">
                  <c:v>195.40416552209535</c:v>
                </c:pt>
                <c:pt idx="3023">
                  <c:v>195.49254811757493</c:v>
                </c:pt>
                <c:pt idx="3024">
                  <c:v>195.58094006742289</c:v>
                </c:pt>
                <c:pt idx="3025">
                  <c:v>195.66934136340151</c:v>
                </c:pt>
                <c:pt idx="3026">
                  <c:v>195.75775199727477</c:v>
                </c:pt>
                <c:pt idx="3027">
                  <c:v>195.84617196080845</c:v>
                </c:pt>
                <c:pt idx="3028">
                  <c:v>195.93460124577007</c:v>
                </c:pt>
                <c:pt idx="3029">
                  <c:v>196.02303984392893</c:v>
                </c:pt>
                <c:pt idx="3030">
                  <c:v>196.11148774705617</c:v>
                </c:pt>
                <c:pt idx="3031">
                  <c:v>196.19994494692457</c:v>
                </c:pt>
                <c:pt idx="3032">
                  <c:v>196.28841143530872</c:v>
                </c:pt>
                <c:pt idx="3033">
                  <c:v>196.37688720398498</c:v>
                </c:pt>
                <c:pt idx="3034">
                  <c:v>196.4653722447315</c:v>
                </c:pt>
                <c:pt idx="3035">
                  <c:v>196.55386654932818</c:v>
                </c:pt>
                <c:pt idx="3036">
                  <c:v>196.64237010955674</c:v>
                </c:pt>
                <c:pt idx="3037">
                  <c:v>196.7308829172006</c:v>
                </c:pt>
                <c:pt idx="3038">
                  <c:v>196.81940496404496</c:v>
                </c:pt>
                <c:pt idx="3039">
                  <c:v>196.90793624187688</c:v>
                </c:pt>
                <c:pt idx="3040">
                  <c:v>196.99647674248504</c:v>
                </c:pt>
                <c:pt idx="3041">
                  <c:v>197.08502645766006</c:v>
                </c:pt>
                <c:pt idx="3042">
                  <c:v>197.17358537919429</c:v>
                </c:pt>
                <c:pt idx="3043">
                  <c:v>197.26215349888179</c:v>
                </c:pt>
                <c:pt idx="3044">
                  <c:v>197.35073080851845</c:v>
                </c:pt>
                <c:pt idx="3045">
                  <c:v>197.43931729990192</c:v>
                </c:pt>
                <c:pt idx="3046">
                  <c:v>197.5279129648317</c:v>
                </c:pt>
                <c:pt idx="3047">
                  <c:v>197.61651779510893</c:v>
                </c:pt>
                <c:pt idx="3048">
                  <c:v>197.70513178253671</c:v>
                </c:pt>
                <c:pt idx="3049">
                  <c:v>197.79375491891975</c:v>
                </c:pt>
                <c:pt idx="3050">
                  <c:v>197.88238719606471</c:v>
                </c:pt>
                <c:pt idx="3051">
                  <c:v>197.97102860577985</c:v>
                </c:pt>
                <c:pt idx="3052">
                  <c:v>198.05967913987539</c:v>
                </c:pt>
                <c:pt idx="3053">
                  <c:v>198.14833879016325</c:v>
                </c:pt>
                <c:pt idx="3054">
                  <c:v>198.2370075484572</c:v>
                </c:pt>
                <c:pt idx="3055">
                  <c:v>198.32568540657266</c:v>
                </c:pt>
                <c:pt idx="3056">
                  <c:v>198.41437235632699</c:v>
                </c:pt>
                <c:pt idx="3057">
                  <c:v>198.50306838953935</c:v>
                </c:pt>
                <c:pt idx="3058">
                  <c:v>198.59177349803042</c:v>
                </c:pt>
                <c:pt idx="3059">
                  <c:v>198.68048767362313</c:v>
                </c:pt>
                <c:pt idx="3060">
                  <c:v>198.76921090814184</c:v>
                </c:pt>
                <c:pt idx="3061">
                  <c:v>198.85794319341272</c:v>
                </c:pt>
                <c:pt idx="3062">
                  <c:v>198.94668452126405</c:v>
                </c:pt>
                <c:pt idx="3063">
                  <c:v>199.03543488352551</c:v>
                </c:pt>
                <c:pt idx="3064">
                  <c:v>199.12419427202886</c:v>
                </c:pt>
                <c:pt idx="3065">
                  <c:v>199.21296267860751</c:v>
                </c:pt>
                <c:pt idx="3066">
                  <c:v>199.30174009509676</c:v>
                </c:pt>
                <c:pt idx="3067">
                  <c:v>199.39052651333358</c:v>
                </c:pt>
                <c:pt idx="3068">
                  <c:v>199.47932192515697</c:v>
                </c:pt>
                <c:pt idx="3069">
                  <c:v>199.56812632240747</c:v>
                </c:pt>
                <c:pt idx="3070">
                  <c:v>199.65693969692757</c:v>
                </c:pt>
                <c:pt idx="3071">
                  <c:v>199.74576204056154</c:v>
                </c:pt>
                <c:pt idx="3072">
                  <c:v>199.8345933451555</c:v>
                </c:pt>
                <c:pt idx="3073">
                  <c:v>199.92343360255731</c:v>
                </c:pt>
                <c:pt idx="3074">
                  <c:v>200.0122828046166</c:v>
                </c:pt>
                <c:pt idx="3075">
                  <c:v>200.10114094318493</c:v>
                </c:pt>
                <c:pt idx="3076">
                  <c:v>200.19000801011558</c:v>
                </c:pt>
                <c:pt idx="3077">
                  <c:v>200.27888399726368</c:v>
                </c:pt>
                <c:pt idx="3078">
                  <c:v>200.3677688964861</c:v>
                </c:pt>
                <c:pt idx="3079">
                  <c:v>200.45666269964161</c:v>
                </c:pt>
                <c:pt idx="3080">
                  <c:v>200.54556539859078</c:v>
                </c:pt>
                <c:pt idx="3081">
                  <c:v>200.63447698519596</c:v>
                </c:pt>
                <c:pt idx="3082">
                  <c:v>200.72339745132129</c:v>
                </c:pt>
                <c:pt idx="3083">
                  <c:v>200.81232678883276</c:v>
                </c:pt>
                <c:pt idx="3084">
                  <c:v>200.90126498959822</c:v>
                </c:pt>
                <c:pt idx="3085">
                  <c:v>200.99021204548731</c:v>
                </c:pt>
                <c:pt idx="3086">
                  <c:v>201.07916794837132</c:v>
                </c:pt>
                <c:pt idx="3087">
                  <c:v>201.16813269012368</c:v>
                </c:pt>
                <c:pt idx="3088">
                  <c:v>201.25710626261937</c:v>
                </c:pt>
                <c:pt idx="3089">
                  <c:v>201.34608865773532</c:v>
                </c:pt>
                <c:pt idx="3090">
                  <c:v>201.43507986735023</c:v>
                </c:pt>
                <c:pt idx="3091">
                  <c:v>201.52407988334465</c:v>
                </c:pt>
                <c:pt idx="3092">
                  <c:v>201.61308869760097</c:v>
                </c:pt>
                <c:pt idx="3093">
                  <c:v>201.70210630200336</c:v>
                </c:pt>
                <c:pt idx="3094">
                  <c:v>201.79113268843776</c:v>
                </c:pt>
                <c:pt idx="3095">
                  <c:v>201.8801678487921</c:v>
                </c:pt>
                <c:pt idx="3096">
                  <c:v>201.96921177495602</c:v>
                </c:pt>
                <c:pt idx="3097">
                  <c:v>202.05826445882104</c:v>
                </c:pt>
                <c:pt idx="3098">
                  <c:v>202.14732589228038</c:v>
                </c:pt>
                <c:pt idx="3099">
                  <c:v>202.23639606722929</c:v>
                </c:pt>
                <c:pt idx="3100">
                  <c:v>202.32547497556473</c:v>
                </c:pt>
                <c:pt idx="3101">
                  <c:v>202.41456260918545</c:v>
                </c:pt>
                <c:pt idx="3102">
                  <c:v>202.50365895999215</c:v>
                </c:pt>
                <c:pt idx="3103">
                  <c:v>202.59276401988728</c:v>
                </c:pt>
                <c:pt idx="3104">
                  <c:v>202.68187778077518</c:v>
                </c:pt>
                <c:pt idx="3105">
                  <c:v>202.77100023456191</c:v>
                </c:pt>
                <c:pt idx="3106">
                  <c:v>202.8601313731555</c:v>
                </c:pt>
                <c:pt idx="3107">
                  <c:v>202.94927118846579</c:v>
                </c:pt>
                <c:pt idx="3108">
                  <c:v>203.03841967240439</c:v>
                </c:pt>
                <c:pt idx="3109">
                  <c:v>203.12757681688481</c:v>
                </c:pt>
                <c:pt idx="3110">
                  <c:v>203.21674261382236</c:v>
                </c:pt>
                <c:pt idx="3111">
                  <c:v>203.30591705513419</c:v>
                </c:pt>
                <c:pt idx="3112">
                  <c:v>203.39510013273934</c:v>
                </c:pt>
                <c:pt idx="3113">
                  <c:v>203.48429183855862</c:v>
                </c:pt>
                <c:pt idx="3114">
                  <c:v>203.57349216451482</c:v>
                </c:pt>
                <c:pt idx="3115">
                  <c:v>203.66270110253231</c:v>
                </c:pt>
                <c:pt idx="3116">
                  <c:v>203.75191864453757</c:v>
                </c:pt>
                <c:pt idx="3117">
                  <c:v>203.84114478245883</c:v>
                </c:pt>
                <c:pt idx="3118">
                  <c:v>203.93037950822605</c:v>
                </c:pt>
                <c:pt idx="3119">
                  <c:v>204.01962281377124</c:v>
                </c:pt>
                <c:pt idx="3120">
                  <c:v>204.10887469102815</c:v>
                </c:pt>
                <c:pt idx="3121">
                  <c:v>204.19813513193233</c:v>
                </c:pt>
                <c:pt idx="3122">
                  <c:v>204.28740412842131</c:v>
                </c:pt>
                <c:pt idx="3123">
                  <c:v>204.37668167243436</c:v>
                </c:pt>
                <c:pt idx="3124">
                  <c:v>204.46596775591254</c:v>
                </c:pt>
                <c:pt idx="3125">
                  <c:v>204.55526237079903</c:v>
                </c:pt>
                <c:pt idx="3126">
                  <c:v>204.64456550903861</c:v>
                </c:pt>
                <c:pt idx="3127">
                  <c:v>204.73387716257801</c:v>
                </c:pt>
                <c:pt idx="3128">
                  <c:v>204.82319732336572</c:v>
                </c:pt>
                <c:pt idx="3129">
                  <c:v>204.9125259833522</c:v>
                </c:pt>
                <c:pt idx="3130">
                  <c:v>205.00186313448984</c:v>
                </c:pt>
                <c:pt idx="3131">
                  <c:v>205.09120876873254</c:v>
                </c:pt>
                <c:pt idx="3132">
                  <c:v>205.18056287803645</c:v>
                </c:pt>
                <c:pt idx="3133">
                  <c:v>205.26992545435945</c:v>
                </c:pt>
                <c:pt idx="3134">
                  <c:v>205.35929648966109</c:v>
                </c:pt>
                <c:pt idx="3135">
                  <c:v>205.44867597590309</c:v>
                </c:pt>
                <c:pt idx="3136">
                  <c:v>205.53806390504872</c:v>
                </c:pt>
                <c:pt idx="3137">
                  <c:v>205.62746026906348</c:v>
                </c:pt>
                <c:pt idx="3138">
                  <c:v>205.71686505991434</c:v>
                </c:pt>
                <c:pt idx="3139">
                  <c:v>205.80627826957038</c:v>
                </c:pt>
                <c:pt idx="3140">
                  <c:v>205.8956998900025</c:v>
                </c:pt>
                <c:pt idx="3141">
                  <c:v>205.98512991318339</c:v>
                </c:pt>
                <c:pt idx="3142">
                  <c:v>206.07456833108762</c:v>
                </c:pt>
                <c:pt idx="3143">
                  <c:v>206.16401513569173</c:v>
                </c:pt>
                <c:pt idx="3144">
                  <c:v>206.25347031897408</c:v>
                </c:pt>
                <c:pt idx="3145">
                  <c:v>206.34293387291484</c:v>
                </c:pt>
                <c:pt idx="3146">
                  <c:v>206.43240578949604</c:v>
                </c:pt>
                <c:pt idx="3147">
                  <c:v>206.52188606070172</c:v>
                </c:pt>
                <c:pt idx="3148">
                  <c:v>206.61137467851756</c:v>
                </c:pt>
                <c:pt idx="3149">
                  <c:v>206.70087163493139</c:v>
                </c:pt>
                <c:pt idx="3150">
                  <c:v>206.79037692193265</c:v>
                </c:pt>
                <c:pt idx="3151">
                  <c:v>206.87989053151284</c:v>
                </c:pt>
                <c:pt idx="3152">
                  <c:v>206.96941245566524</c:v>
                </c:pt>
                <c:pt idx="3153">
                  <c:v>207.05894268638505</c:v>
                </c:pt>
                <c:pt idx="3154">
                  <c:v>207.14848121566928</c:v>
                </c:pt>
                <c:pt idx="3155">
                  <c:v>207.23802803551689</c:v>
                </c:pt>
                <c:pt idx="3156">
                  <c:v>207.32758313792866</c:v>
                </c:pt>
                <c:pt idx="3157">
                  <c:v>207.41714651490733</c:v>
                </c:pt>
                <c:pt idx="3158">
                  <c:v>207.50671815845737</c:v>
                </c:pt>
                <c:pt idx="3159">
                  <c:v>207.5962980605853</c:v>
                </c:pt>
                <c:pt idx="3160">
                  <c:v>207.68588621329934</c:v>
                </c:pt>
                <c:pt idx="3161">
                  <c:v>207.77548260860976</c:v>
                </c:pt>
                <c:pt idx="3162">
                  <c:v>207.86508723852867</c:v>
                </c:pt>
                <c:pt idx="3163">
                  <c:v>207.95470009507</c:v>
                </c:pt>
                <c:pt idx="3164">
                  <c:v>208.04432117024959</c:v>
                </c:pt>
                <c:pt idx="3165">
                  <c:v>208.1339504560851</c:v>
                </c:pt>
                <c:pt idx="3166">
                  <c:v>208.22358794459626</c:v>
                </c:pt>
                <c:pt idx="3167">
                  <c:v>208.31323362780449</c:v>
                </c:pt>
                <c:pt idx="3168">
                  <c:v>208.40288749773322</c:v>
                </c:pt>
                <c:pt idx="3169">
                  <c:v>208.4925495464077</c:v>
                </c:pt>
                <c:pt idx="3170">
                  <c:v>208.58221976585511</c:v>
                </c:pt>
                <c:pt idx="3171">
                  <c:v>208.67189814810442</c:v>
                </c:pt>
                <c:pt idx="3172">
                  <c:v>208.76158468518668</c:v>
                </c:pt>
                <c:pt idx="3173">
                  <c:v>208.8512793691346</c:v>
                </c:pt>
                <c:pt idx="3174">
                  <c:v>208.94098219198304</c:v>
                </c:pt>
                <c:pt idx="3175">
                  <c:v>209.03069314576848</c:v>
                </c:pt>
                <c:pt idx="3176">
                  <c:v>209.12041222252944</c:v>
                </c:pt>
                <c:pt idx="3177">
                  <c:v>209.2101394143063</c:v>
                </c:pt>
                <c:pt idx="3178">
                  <c:v>209.29987471314143</c:v>
                </c:pt>
                <c:pt idx="3179">
                  <c:v>209.38961811107899</c:v>
                </c:pt>
                <c:pt idx="3180">
                  <c:v>209.47936960016494</c:v>
                </c:pt>
                <c:pt idx="3181">
                  <c:v>209.56912917244739</c:v>
                </c:pt>
                <c:pt idx="3182">
                  <c:v>209.65889681997612</c:v>
                </c:pt>
                <c:pt idx="3183">
                  <c:v>209.74867253480298</c:v>
                </c:pt>
                <c:pt idx="3184">
                  <c:v>209.83845630898153</c:v>
                </c:pt>
                <c:pt idx="3185">
                  <c:v>209.92824813456747</c:v>
                </c:pt>
                <c:pt idx="3186">
                  <c:v>210.01804800361816</c:v>
                </c:pt>
                <c:pt idx="3187">
                  <c:v>210.10785590819296</c:v>
                </c:pt>
                <c:pt idx="3188">
                  <c:v>210.19767184035317</c:v>
                </c:pt>
                <c:pt idx="3189">
                  <c:v>210.28749579216191</c:v>
                </c:pt>
                <c:pt idx="3190">
                  <c:v>210.37732775568435</c:v>
                </c:pt>
                <c:pt idx="3191">
                  <c:v>210.46716772298734</c:v>
                </c:pt>
                <c:pt idx="3192">
                  <c:v>210.55701568613989</c:v>
                </c:pt>
                <c:pt idx="3193">
                  <c:v>210.64687163721266</c:v>
                </c:pt>
                <c:pt idx="3194">
                  <c:v>210.73673556827833</c:v>
                </c:pt>
                <c:pt idx="3195">
                  <c:v>210.82660747141162</c:v>
                </c:pt>
                <c:pt idx="3196">
                  <c:v>210.91648733868891</c:v>
                </c:pt>
                <c:pt idx="3197">
                  <c:v>211.0063751621887</c:v>
                </c:pt>
                <c:pt idx="3198">
                  <c:v>211.09627093399129</c:v>
                </c:pt>
                <c:pt idx="3199">
                  <c:v>211.18617464617881</c:v>
                </c:pt>
                <c:pt idx="3200">
                  <c:v>211.27608629083556</c:v>
                </c:pt>
                <c:pt idx="3201">
                  <c:v>211.36600586004747</c:v>
                </c:pt>
                <c:pt idx="3202">
                  <c:v>211.45593334590251</c:v>
                </c:pt>
                <c:pt idx="3203">
                  <c:v>211.54586874049059</c:v>
                </c:pt>
                <c:pt idx="3204">
                  <c:v>211.63581203590346</c:v>
                </c:pt>
                <c:pt idx="3205">
                  <c:v>211.72576322423487</c:v>
                </c:pt>
                <c:pt idx="3206">
                  <c:v>211.81572229758041</c:v>
                </c:pt>
                <c:pt idx="3207">
                  <c:v>211.90568924803756</c:v>
                </c:pt>
                <c:pt idx="3208">
                  <c:v>211.99566406770583</c:v>
                </c:pt>
                <c:pt idx="3209">
                  <c:v>212.08564674868654</c:v>
                </c:pt>
                <c:pt idx="3210">
                  <c:v>212.17563728308298</c:v>
                </c:pt>
                <c:pt idx="3211">
                  <c:v>212.26563566300035</c:v>
                </c:pt>
                <c:pt idx="3212">
                  <c:v>212.35564188054582</c:v>
                </c:pt>
                <c:pt idx="3213">
                  <c:v>212.44565592782831</c:v>
                </c:pt>
                <c:pt idx="3214">
                  <c:v>212.53567779695885</c:v>
                </c:pt>
                <c:pt idx="3215">
                  <c:v>212.62570748005038</c:v>
                </c:pt>
                <c:pt idx="3216">
                  <c:v>212.71574496921755</c:v>
                </c:pt>
                <c:pt idx="3217">
                  <c:v>212.80579025657715</c:v>
                </c:pt>
                <c:pt idx="3218">
                  <c:v>212.89584333424784</c:v>
                </c:pt>
                <c:pt idx="3219">
                  <c:v>212.98590419435021</c:v>
                </c:pt>
                <c:pt idx="3220">
                  <c:v>213.07597282900673</c:v>
                </c:pt>
                <c:pt idx="3221">
                  <c:v>213.16604923034174</c:v>
                </c:pt>
                <c:pt idx="3222">
                  <c:v>213.25613339048175</c:v>
                </c:pt>
                <c:pt idx="3223">
                  <c:v>213.34622530155488</c:v>
                </c:pt>
                <c:pt idx="3224">
                  <c:v>213.43632495569136</c:v>
                </c:pt>
                <c:pt idx="3225">
                  <c:v>213.52643234502338</c:v>
                </c:pt>
                <c:pt idx="3226">
                  <c:v>213.61654746168497</c:v>
                </c:pt>
                <c:pt idx="3227">
                  <c:v>213.70667029781202</c:v>
                </c:pt>
                <c:pt idx="3228">
                  <c:v>213.79680084554261</c:v>
                </c:pt>
                <c:pt idx="3229">
                  <c:v>213.88693909701644</c:v>
                </c:pt>
                <c:pt idx="3230">
                  <c:v>213.97708504437534</c:v>
                </c:pt>
                <c:pt idx="3231">
                  <c:v>214.06723867976302</c:v>
                </c:pt>
                <c:pt idx="3232">
                  <c:v>214.15739999532514</c:v>
                </c:pt>
                <c:pt idx="3233">
                  <c:v>214.24756898320931</c:v>
                </c:pt>
                <c:pt idx="3234">
                  <c:v>214.33774563556489</c:v>
                </c:pt>
                <c:pt idx="3235">
                  <c:v>214.42792994454348</c:v>
                </c:pt>
                <c:pt idx="3236">
                  <c:v>214.51812190229842</c:v>
                </c:pt>
                <c:pt idx="3237">
                  <c:v>214.60832150098503</c:v>
                </c:pt>
                <c:pt idx="3238">
                  <c:v>214.69852873276054</c:v>
                </c:pt>
                <c:pt idx="3239">
                  <c:v>214.78874358978416</c:v>
                </c:pt>
                <c:pt idx="3240">
                  <c:v>214.87896606421697</c:v>
                </c:pt>
                <c:pt idx="3241">
                  <c:v>214.96919614822215</c:v>
                </c:pt>
                <c:pt idx="3242">
                  <c:v>215.05943383396456</c:v>
                </c:pt>
                <c:pt idx="3243">
                  <c:v>215.14967911361131</c:v>
                </c:pt>
                <c:pt idx="3244">
                  <c:v>215.23993197933117</c:v>
                </c:pt>
                <c:pt idx="3245">
                  <c:v>215.33019242329499</c:v>
                </c:pt>
                <c:pt idx="3246">
                  <c:v>215.42046043767567</c:v>
                </c:pt>
                <c:pt idx="3247">
                  <c:v>215.51073601464776</c:v>
                </c:pt>
                <c:pt idx="3248">
                  <c:v>215.60101914638798</c:v>
                </c:pt>
                <c:pt idx="3249">
                  <c:v>215.69130982507502</c:v>
                </c:pt>
                <c:pt idx="3250">
                  <c:v>215.7816080428893</c:v>
                </c:pt>
                <c:pt idx="3251">
                  <c:v>215.87191379201349</c:v>
                </c:pt>
                <c:pt idx="3252">
                  <c:v>215.96222706463189</c:v>
                </c:pt>
                <c:pt idx="3253">
                  <c:v>216.05254785293084</c:v>
                </c:pt>
                <c:pt idx="3254">
                  <c:v>216.14287614909884</c:v>
                </c:pt>
                <c:pt idx="3255">
                  <c:v>216.23321194532613</c:v>
                </c:pt>
                <c:pt idx="3256">
                  <c:v>216.32355523380491</c:v>
                </c:pt>
                <c:pt idx="3257">
                  <c:v>216.41390600672941</c:v>
                </c:pt>
                <c:pt idx="3258">
                  <c:v>216.5042642562957</c:v>
                </c:pt>
                <c:pt idx="3259">
                  <c:v>216.59462997470197</c:v>
                </c:pt>
                <c:pt idx="3260">
                  <c:v>216.68500315414818</c:v>
                </c:pt>
                <c:pt idx="3261">
                  <c:v>216.77538378683636</c:v>
                </c:pt>
                <c:pt idx="3262">
                  <c:v>216.86577186497047</c:v>
                </c:pt>
                <c:pt idx="3263">
                  <c:v>216.95616738075643</c:v>
                </c:pt>
                <c:pt idx="3264">
                  <c:v>217.04657032640199</c:v>
                </c:pt>
                <c:pt idx="3265">
                  <c:v>217.13698069411709</c:v>
                </c:pt>
                <c:pt idx="3266">
                  <c:v>217.22739847611342</c:v>
                </c:pt>
                <c:pt idx="3267">
                  <c:v>217.31782366460476</c:v>
                </c:pt>
                <c:pt idx="3268">
                  <c:v>217.40825625180665</c:v>
                </c:pt>
                <c:pt idx="3269">
                  <c:v>217.49869622993688</c:v>
                </c:pt>
                <c:pt idx="3270">
                  <c:v>217.58914359121502</c:v>
                </c:pt>
                <c:pt idx="3271">
                  <c:v>217.67959832786266</c:v>
                </c:pt>
                <c:pt idx="3272">
                  <c:v>217.77006043210318</c:v>
                </c:pt>
                <c:pt idx="3273">
                  <c:v>217.86052989616215</c:v>
                </c:pt>
                <c:pt idx="3274">
                  <c:v>217.95100671226697</c:v>
                </c:pt>
                <c:pt idx="3275">
                  <c:v>218.0414908726471</c:v>
                </c:pt>
                <c:pt idx="3276">
                  <c:v>218.13198236953383</c:v>
                </c:pt>
                <c:pt idx="3277">
                  <c:v>218.22248119516053</c:v>
                </c:pt>
                <c:pt idx="3278">
                  <c:v>218.31298734176244</c:v>
                </c:pt>
                <c:pt idx="3279">
                  <c:v>218.40350080157688</c:v>
                </c:pt>
                <c:pt idx="3280">
                  <c:v>218.49402156684306</c:v>
                </c:pt>
                <c:pt idx="3281">
                  <c:v>218.5845496298021</c:v>
                </c:pt>
                <c:pt idx="3282">
                  <c:v>218.67508498269714</c:v>
                </c:pt>
                <c:pt idx="3283">
                  <c:v>218.76562761777339</c:v>
                </c:pt>
                <c:pt idx="3284">
                  <c:v>218.85617752727782</c:v>
                </c:pt>
                <c:pt idx="3285">
                  <c:v>218.94673470345958</c:v>
                </c:pt>
                <c:pt idx="3286">
                  <c:v>219.03729913856961</c:v>
                </c:pt>
                <c:pt idx="3287">
                  <c:v>219.12787082486093</c:v>
                </c:pt>
                <c:pt idx="3288">
                  <c:v>219.21844975458856</c:v>
                </c:pt>
                <c:pt idx="3289">
                  <c:v>219.30903592000928</c:v>
                </c:pt>
                <c:pt idx="3290">
                  <c:v>219.39962931338206</c:v>
                </c:pt>
                <c:pt idx="3291">
                  <c:v>219.4902299269678</c:v>
                </c:pt>
                <c:pt idx="3292">
                  <c:v>219.58083775302939</c:v>
                </c:pt>
                <c:pt idx="3293">
                  <c:v>219.67145278383154</c:v>
                </c:pt>
                <c:pt idx="3294">
                  <c:v>219.76207501164106</c:v>
                </c:pt>
                <c:pt idx="3295">
                  <c:v>219.85270442872672</c:v>
                </c:pt>
                <c:pt idx="3296">
                  <c:v>219.94334102735931</c:v>
                </c:pt>
                <c:pt idx="3297">
                  <c:v>220.03398479981149</c:v>
                </c:pt>
                <c:pt idx="3298">
                  <c:v>220.12463573835788</c:v>
                </c:pt>
                <c:pt idx="3299">
                  <c:v>220.2152938352753</c:v>
                </c:pt>
                <c:pt idx="3300">
                  <c:v>220.30595908284235</c:v>
                </c:pt>
                <c:pt idx="3301">
                  <c:v>220.39663147333962</c:v>
                </c:pt>
                <c:pt idx="3302">
                  <c:v>220.4873109990497</c:v>
                </c:pt>
                <c:pt idx="3303">
                  <c:v>220.5779976522571</c:v>
                </c:pt>
                <c:pt idx="3304">
                  <c:v>220.66869142524851</c:v>
                </c:pt>
                <c:pt idx="3305">
                  <c:v>220.75939231031239</c:v>
                </c:pt>
                <c:pt idx="3306">
                  <c:v>220.85010029973932</c:v>
                </c:pt>
                <c:pt idx="3307">
                  <c:v>220.94081538582174</c:v>
                </c:pt>
                <c:pt idx="3308">
                  <c:v>221.03153756085416</c:v>
                </c:pt>
                <c:pt idx="3309">
                  <c:v>221.12226681713307</c:v>
                </c:pt>
                <c:pt idx="3310">
                  <c:v>221.21300314695685</c:v>
                </c:pt>
                <c:pt idx="3311">
                  <c:v>221.30374654262599</c:v>
                </c:pt>
                <c:pt idx="3312">
                  <c:v>221.39449699644291</c:v>
                </c:pt>
                <c:pt idx="3313">
                  <c:v>221.48525450071187</c:v>
                </c:pt>
                <c:pt idx="3314">
                  <c:v>221.57601904773949</c:v>
                </c:pt>
                <c:pt idx="3315">
                  <c:v>221.666790629834</c:v>
                </c:pt>
                <c:pt idx="3316">
                  <c:v>221.75756923930575</c:v>
                </c:pt>
                <c:pt idx="3317">
                  <c:v>221.8483548684672</c:v>
                </c:pt>
                <c:pt idx="3318">
                  <c:v>221.93914750963253</c:v>
                </c:pt>
                <c:pt idx="3319">
                  <c:v>222.02994715511824</c:v>
                </c:pt>
                <c:pt idx="3320">
                  <c:v>222.12075379724249</c:v>
                </c:pt>
                <c:pt idx="3321">
                  <c:v>222.21156742832568</c:v>
                </c:pt>
                <c:pt idx="3322">
                  <c:v>222.30238804069</c:v>
                </c:pt>
                <c:pt idx="3323">
                  <c:v>222.39321562665987</c:v>
                </c:pt>
                <c:pt idx="3324">
                  <c:v>222.48405017856149</c:v>
                </c:pt>
                <c:pt idx="3325">
                  <c:v>222.57489168872311</c:v>
                </c:pt>
                <c:pt idx="3326">
                  <c:v>222.665740149475</c:v>
                </c:pt>
                <c:pt idx="3327">
                  <c:v>222.75659555314945</c:v>
                </c:pt>
                <c:pt idx="3328">
                  <c:v>222.84745789208071</c:v>
                </c:pt>
                <c:pt idx="3329">
                  <c:v>222.93832715860492</c:v>
                </c:pt>
                <c:pt idx="3330">
                  <c:v>223.02920334506047</c:v>
                </c:pt>
                <c:pt idx="3331">
                  <c:v>223.12008644378747</c:v>
                </c:pt>
                <c:pt idx="3332">
                  <c:v>223.21097644712827</c:v>
                </c:pt>
                <c:pt idx="3333">
                  <c:v>223.30187334742692</c:v>
                </c:pt>
                <c:pt idx="3334">
                  <c:v>223.39277713702978</c:v>
                </c:pt>
                <c:pt idx="3335">
                  <c:v>223.48368780828503</c:v>
                </c:pt>
                <c:pt idx="3336">
                  <c:v>223.57460535354292</c:v>
                </c:pt>
                <c:pt idx="3337">
                  <c:v>223.66552976515561</c:v>
                </c:pt>
                <c:pt idx="3338">
                  <c:v>223.75646103547729</c:v>
                </c:pt>
                <c:pt idx="3339">
                  <c:v>223.84739915686427</c:v>
                </c:pt>
                <c:pt idx="3340">
                  <c:v>223.93834412167473</c:v>
                </c:pt>
                <c:pt idx="3341">
                  <c:v>224.02929592226891</c:v>
                </c:pt>
                <c:pt idx="3342">
                  <c:v>224.120254551009</c:v>
                </c:pt>
                <c:pt idx="3343">
                  <c:v>224.21122000025923</c:v>
                </c:pt>
                <c:pt idx="3344">
                  <c:v>224.30219226238577</c:v>
                </c:pt>
                <c:pt idx="3345">
                  <c:v>224.39317132975697</c:v>
                </c:pt>
                <c:pt idx="3346">
                  <c:v>224.48415719474295</c:v>
                </c:pt>
                <c:pt idx="3347">
                  <c:v>224.57514984971601</c:v>
                </c:pt>
                <c:pt idx="3348">
                  <c:v>224.66614928705036</c:v>
                </c:pt>
                <c:pt idx="3349">
                  <c:v>224.75715549912232</c:v>
                </c:pt>
                <c:pt idx="3350">
                  <c:v>224.84816847831004</c:v>
                </c:pt>
                <c:pt idx="3351">
                  <c:v>224.93918821699384</c:v>
                </c:pt>
                <c:pt idx="3352">
                  <c:v>225.03021470755598</c:v>
                </c:pt>
                <c:pt idx="3353">
                  <c:v>225.12124794238071</c:v>
                </c:pt>
                <c:pt idx="3354">
                  <c:v>225.21228791385437</c:v>
                </c:pt>
                <c:pt idx="3355">
                  <c:v>225.30333461436518</c:v>
                </c:pt>
                <c:pt idx="3356">
                  <c:v>225.39438803630352</c:v>
                </c:pt>
                <c:pt idx="3357">
                  <c:v>225.48544817206164</c:v>
                </c:pt>
                <c:pt idx="3358">
                  <c:v>225.57651501403399</c:v>
                </c:pt>
                <c:pt idx="3359">
                  <c:v>225.66758855461666</c:v>
                </c:pt>
                <c:pt idx="3360">
                  <c:v>225.7586687862082</c:v>
                </c:pt>
                <c:pt idx="3361">
                  <c:v>225.84975570120889</c:v>
                </c:pt>
                <c:pt idx="3362">
                  <c:v>225.94084929202117</c:v>
                </c:pt>
                <c:pt idx="3363">
                  <c:v>226.03194955104937</c:v>
                </c:pt>
                <c:pt idx="3364">
                  <c:v>226.12305647069988</c:v>
                </c:pt>
                <c:pt idx="3365">
                  <c:v>226.2141700433811</c:v>
                </c:pt>
                <c:pt idx="3366">
                  <c:v>226.3052902615035</c:v>
                </c:pt>
                <c:pt idx="3367">
                  <c:v>226.39641711747947</c:v>
                </c:pt>
                <c:pt idx="3368">
                  <c:v>226.48755060372349</c:v>
                </c:pt>
                <c:pt idx="3369">
                  <c:v>226.57869071265213</c:v>
                </c:pt>
                <c:pt idx="3370">
                  <c:v>226.66983743668368</c:v>
                </c:pt>
                <c:pt idx="3371">
                  <c:v>226.76099076823886</c:v>
                </c:pt>
                <c:pt idx="3372">
                  <c:v>226.85215069974006</c:v>
                </c:pt>
                <c:pt idx="3373">
                  <c:v>226.9433172236119</c:v>
                </c:pt>
                <c:pt idx="3374">
                  <c:v>227.03449033228088</c:v>
                </c:pt>
                <c:pt idx="3375">
                  <c:v>227.12567001817561</c:v>
                </c:pt>
                <c:pt idx="3376">
                  <c:v>227.21685627372673</c:v>
                </c:pt>
                <c:pt idx="3377">
                  <c:v>227.3080490913668</c:v>
                </c:pt>
                <c:pt idx="3378">
                  <c:v>227.39924846353051</c:v>
                </c:pt>
                <c:pt idx="3379">
                  <c:v>227.49045438265452</c:v>
                </c:pt>
                <c:pt idx="3380">
                  <c:v>227.58166684117751</c:v>
                </c:pt>
                <c:pt idx="3381">
                  <c:v>227.67288583154021</c:v>
                </c:pt>
                <c:pt idx="3382">
                  <c:v>227.76411134618536</c:v>
                </c:pt>
                <c:pt idx="3383">
                  <c:v>227.85534337755774</c:v>
                </c:pt>
                <c:pt idx="3384">
                  <c:v>227.94658191810404</c:v>
                </c:pt>
                <c:pt idx="3385">
                  <c:v>228.03782696027318</c:v>
                </c:pt>
                <c:pt idx="3386">
                  <c:v>228.12907849651589</c:v>
                </c:pt>
                <c:pt idx="3387">
                  <c:v>228.22033651928513</c:v>
                </c:pt>
                <c:pt idx="3388">
                  <c:v>228.31160102103573</c:v>
                </c:pt>
                <c:pt idx="3389">
                  <c:v>228.4028719942246</c:v>
                </c:pt>
                <c:pt idx="3390">
                  <c:v>228.49414943131066</c:v>
                </c:pt>
                <c:pt idx="3391">
                  <c:v>228.58543332475492</c:v>
                </c:pt>
                <c:pt idx="3392">
                  <c:v>228.67672366702041</c:v>
                </c:pt>
                <c:pt idx="3393">
                  <c:v>228.76802045057204</c:v>
                </c:pt>
                <c:pt idx="3394">
                  <c:v>228.85932366787696</c:v>
                </c:pt>
                <c:pt idx="3395">
                  <c:v>228.95063331140418</c:v>
                </c:pt>
                <c:pt idx="3396">
                  <c:v>229.04194937362493</c:v>
                </c:pt>
                <c:pt idx="3397">
                  <c:v>229.13327184701225</c:v>
                </c:pt>
                <c:pt idx="3398">
                  <c:v>229.22460072404135</c:v>
                </c:pt>
                <c:pt idx="3399">
                  <c:v>229.3159359971894</c:v>
                </c:pt>
                <c:pt idx="3400">
                  <c:v>229.4072776589357</c:v>
                </c:pt>
                <c:pt idx="3401">
                  <c:v>229.49862570176151</c:v>
                </c:pt>
                <c:pt idx="3402">
                  <c:v>229.58998011815012</c:v>
                </c:pt>
                <c:pt idx="3403">
                  <c:v>229.68134090058692</c:v>
                </c:pt>
                <c:pt idx="3404">
                  <c:v>229.77270804155924</c:v>
                </c:pt>
                <c:pt idx="3405">
                  <c:v>229.8640815335564</c:v>
                </c:pt>
                <c:pt idx="3406">
                  <c:v>229.95546136907001</c:v>
                </c:pt>
                <c:pt idx="3407">
                  <c:v>230.04684754059346</c:v>
                </c:pt>
                <c:pt idx="3408">
                  <c:v>230.13824004062221</c:v>
                </c:pt>
                <c:pt idx="3409">
                  <c:v>230.22963886165391</c:v>
                </c:pt>
                <c:pt idx="3410">
                  <c:v>230.32104399618814</c:v>
                </c:pt>
                <c:pt idx="3411">
                  <c:v>230.41245543672653</c:v>
                </c:pt>
                <c:pt idx="3412">
                  <c:v>230.5038731757727</c:v>
                </c:pt>
                <c:pt idx="3413">
                  <c:v>230.59529720583234</c:v>
                </c:pt>
                <c:pt idx="3414">
                  <c:v>230.6867275194133</c:v>
                </c:pt>
                <c:pt idx="3415">
                  <c:v>230.77816410902517</c:v>
                </c:pt>
                <c:pt idx="3416">
                  <c:v>230.86960696718003</c:v>
                </c:pt>
                <c:pt idx="3417">
                  <c:v>230.96105608639155</c:v>
                </c:pt>
                <c:pt idx="3418">
                  <c:v>231.05251145917563</c:v>
                </c:pt>
                <c:pt idx="3419">
                  <c:v>231.14397307805032</c:v>
                </c:pt>
                <c:pt idx="3420">
                  <c:v>231.23544093553562</c:v>
                </c:pt>
                <c:pt idx="3421">
                  <c:v>231.32691502415346</c:v>
                </c:pt>
                <c:pt idx="3422">
                  <c:v>231.41839533642803</c:v>
                </c:pt>
                <c:pt idx="3423">
                  <c:v>231.50988186488524</c:v>
                </c:pt>
                <c:pt idx="3424">
                  <c:v>231.60137460205348</c:v>
                </c:pt>
                <c:pt idx="3425">
                  <c:v>231.69287354046284</c:v>
                </c:pt>
                <c:pt idx="3426">
                  <c:v>231.78437867264549</c:v>
                </c:pt>
                <c:pt idx="3427">
                  <c:v>231.87588999113598</c:v>
                </c:pt>
                <c:pt idx="3428">
                  <c:v>231.96740748847037</c:v>
                </c:pt>
                <c:pt idx="3429">
                  <c:v>232.0589311571872</c:v>
                </c:pt>
                <c:pt idx="3430">
                  <c:v>232.15046098982691</c:v>
                </c:pt>
                <c:pt idx="3431">
                  <c:v>232.24199697893184</c:v>
                </c:pt>
                <c:pt idx="3432">
                  <c:v>232.33353911704671</c:v>
                </c:pt>
                <c:pt idx="3433">
                  <c:v>232.42508739671791</c:v>
                </c:pt>
                <c:pt idx="3434">
                  <c:v>232.51664181049424</c:v>
                </c:pt>
                <c:pt idx="3435">
                  <c:v>232.60820235092626</c:v>
                </c:pt>
                <c:pt idx="3436">
                  <c:v>232.69976901056668</c:v>
                </c:pt>
                <c:pt idx="3437">
                  <c:v>232.79134178197035</c:v>
                </c:pt>
                <c:pt idx="3438">
                  <c:v>232.882920657694</c:v>
                </c:pt>
                <c:pt idx="3439">
                  <c:v>232.97450563029662</c:v>
                </c:pt>
                <c:pt idx="3440">
                  <c:v>233.06609669233904</c:v>
                </c:pt>
                <c:pt idx="3441">
                  <c:v>233.15769383638428</c:v>
                </c:pt>
                <c:pt idx="3442">
                  <c:v>233.24929705499733</c:v>
                </c:pt>
                <c:pt idx="3443">
                  <c:v>233.34090634074531</c:v>
                </c:pt>
                <c:pt idx="3444">
                  <c:v>233.43252168619736</c:v>
                </c:pt>
                <c:pt idx="3445">
                  <c:v>233.52414308392457</c:v>
                </c:pt>
                <c:pt idx="3446">
                  <c:v>233.61577052650023</c:v>
                </c:pt>
                <c:pt idx="3447">
                  <c:v>233.7074040064997</c:v>
                </c:pt>
                <c:pt idx="3448">
                  <c:v>233.79904351650029</c:v>
                </c:pt>
                <c:pt idx="3449">
                  <c:v>233.89068904908146</c:v>
                </c:pt>
                <c:pt idx="3450">
                  <c:v>233.98234059682449</c:v>
                </c:pt>
                <c:pt idx="3451">
                  <c:v>234.07399815231304</c:v>
                </c:pt>
                <c:pt idx="3452">
                  <c:v>234.16566170813266</c:v>
                </c:pt>
                <c:pt idx="3453">
                  <c:v>234.25733125687103</c:v>
                </c:pt>
                <c:pt idx="3454">
                  <c:v>234.34900679111772</c:v>
                </c:pt>
                <c:pt idx="3455">
                  <c:v>234.44068830346455</c:v>
                </c:pt>
                <c:pt idx="3456">
                  <c:v>234.53237578650533</c:v>
                </c:pt>
                <c:pt idx="3457">
                  <c:v>234.62406923283586</c:v>
                </c:pt>
                <c:pt idx="3458">
                  <c:v>234.71576863505419</c:v>
                </c:pt>
                <c:pt idx="3459">
                  <c:v>234.80747398576017</c:v>
                </c:pt>
                <c:pt idx="3460">
                  <c:v>234.89918527755583</c:v>
                </c:pt>
                <c:pt idx="3461">
                  <c:v>234.99090250304533</c:v>
                </c:pt>
                <c:pt idx="3462">
                  <c:v>235.08262565483483</c:v>
                </c:pt>
                <c:pt idx="3463">
                  <c:v>235.17435472553262</c:v>
                </c:pt>
                <c:pt idx="3464">
                  <c:v>235.26608970774888</c:v>
                </c:pt>
                <c:pt idx="3465">
                  <c:v>235.35783059409596</c:v>
                </c:pt>
                <c:pt idx="3466">
                  <c:v>235.44957737718832</c:v>
                </c:pt>
                <c:pt idx="3467">
                  <c:v>235.54133004964237</c:v>
                </c:pt>
                <c:pt idx="3468">
                  <c:v>235.63308860407673</c:v>
                </c:pt>
                <c:pt idx="3469">
                  <c:v>235.72485303311197</c:v>
                </c:pt>
                <c:pt idx="3470">
                  <c:v>235.81662332937071</c:v>
                </c:pt>
                <c:pt idx="3471">
                  <c:v>235.90839948547767</c:v>
                </c:pt>
                <c:pt idx="3472">
                  <c:v>236.00018149405972</c:v>
                </c:pt>
                <c:pt idx="3473">
                  <c:v>236.09196934774559</c:v>
                </c:pt>
                <c:pt idx="3474">
                  <c:v>236.18376303916637</c:v>
                </c:pt>
                <c:pt idx="3475">
                  <c:v>236.27556256095494</c:v>
                </c:pt>
                <c:pt idx="3476">
                  <c:v>236.36736790574642</c:v>
                </c:pt>
                <c:pt idx="3477">
                  <c:v>236.45917906617791</c:v>
                </c:pt>
                <c:pt idx="3478">
                  <c:v>236.55099603488856</c:v>
                </c:pt>
                <c:pt idx="3479">
                  <c:v>236.64281880451966</c:v>
                </c:pt>
                <c:pt idx="3480">
                  <c:v>236.73464736771459</c:v>
                </c:pt>
                <c:pt idx="3481">
                  <c:v>236.82648171711861</c:v>
                </c:pt>
                <c:pt idx="3482">
                  <c:v>236.91832184537935</c:v>
                </c:pt>
                <c:pt idx="3483">
                  <c:v>237.01016774514628</c:v>
                </c:pt>
                <c:pt idx="3484">
                  <c:v>237.10201940907095</c:v>
                </c:pt>
                <c:pt idx="3485">
                  <c:v>237.19387682980712</c:v>
                </c:pt>
                <c:pt idx="3486">
                  <c:v>237.28574000001049</c:v>
                </c:pt>
                <c:pt idx="3487">
                  <c:v>237.37760891233887</c:v>
                </c:pt>
                <c:pt idx="3488">
                  <c:v>237.46948355945221</c:v>
                </c:pt>
                <c:pt idx="3489">
                  <c:v>237.56136393401238</c:v>
                </c:pt>
                <c:pt idx="3490">
                  <c:v>237.65325002868357</c:v>
                </c:pt>
                <c:pt idx="3491">
                  <c:v>237.74514183613167</c:v>
                </c:pt>
                <c:pt idx="3492">
                  <c:v>237.83703934902499</c:v>
                </c:pt>
                <c:pt idx="3493">
                  <c:v>237.92894256003379</c:v>
                </c:pt>
                <c:pt idx="3494">
                  <c:v>238.02085146183038</c:v>
                </c:pt>
                <c:pt idx="3495">
                  <c:v>238.11276604708911</c:v>
                </c:pt>
                <c:pt idx="3496">
                  <c:v>238.20468630848657</c:v>
                </c:pt>
                <c:pt idx="3497">
                  <c:v>238.29661223870121</c:v>
                </c:pt>
                <c:pt idx="3498">
                  <c:v>238.38854383041371</c:v>
                </c:pt>
                <c:pt idx="3499">
                  <c:v>238.48048107630677</c:v>
                </c:pt>
                <c:pt idx="3500">
                  <c:v>238.57242396906508</c:v>
                </c:pt>
                <c:pt idx="3501">
                  <c:v>238.66437250137571</c:v>
                </c:pt>
                <c:pt idx="3502">
                  <c:v>238.7563266659273</c:v>
                </c:pt>
                <c:pt idx="3503">
                  <c:v>238.84828645541106</c:v>
                </c:pt>
                <c:pt idx="3504">
                  <c:v>238.94025186252009</c:v>
                </c:pt>
                <c:pt idx="3505">
                  <c:v>239.0322228799495</c:v>
                </c:pt>
                <c:pt idx="3506">
                  <c:v>239.12419950039657</c:v>
                </c:pt>
                <c:pt idx="3507">
                  <c:v>239.21618171656056</c:v>
                </c:pt>
                <c:pt idx="3508">
                  <c:v>239.3081695211429</c:v>
                </c:pt>
                <c:pt idx="3509">
                  <c:v>239.4001629068471</c:v>
                </c:pt>
                <c:pt idx="3510">
                  <c:v>239.49216186637869</c:v>
                </c:pt>
                <c:pt idx="3511">
                  <c:v>239.58416639244538</c:v>
                </c:pt>
                <c:pt idx="3512">
                  <c:v>239.67617647775685</c:v>
                </c:pt>
                <c:pt idx="3513">
                  <c:v>239.76819211502493</c:v>
                </c:pt>
                <c:pt idx="3514">
                  <c:v>239.86021329696348</c:v>
                </c:pt>
                <c:pt idx="3515">
                  <c:v>239.95224001628841</c:v>
                </c:pt>
                <c:pt idx="3516">
                  <c:v>240.04427226571795</c:v>
                </c:pt>
                <c:pt idx="3517">
                  <c:v>240.13631003797201</c:v>
                </c:pt>
                <c:pt idx="3518">
                  <c:v>240.22835332577301</c:v>
                </c:pt>
                <c:pt idx="3519">
                  <c:v>240.32040212184515</c:v>
                </c:pt>
                <c:pt idx="3520">
                  <c:v>240.4124564189149</c:v>
                </c:pt>
                <c:pt idx="3521">
                  <c:v>240.50451620971063</c:v>
                </c:pt>
                <c:pt idx="3522">
                  <c:v>240.59658148696298</c:v>
                </c:pt>
                <c:pt idx="3523">
                  <c:v>240.6886522434045</c:v>
                </c:pt>
                <c:pt idx="3524">
                  <c:v>240.78072847176995</c:v>
                </c:pt>
                <c:pt idx="3525">
                  <c:v>240.87281016479625</c:v>
                </c:pt>
                <c:pt idx="3526">
                  <c:v>240.96489731522217</c:v>
                </c:pt>
                <c:pt idx="3527">
                  <c:v>241.05698991578876</c:v>
                </c:pt>
                <c:pt idx="3528">
                  <c:v>241.14908795923904</c:v>
                </c:pt>
                <c:pt idx="3529">
                  <c:v>241.24119143831817</c:v>
                </c:pt>
                <c:pt idx="3530">
                  <c:v>241.33330034577344</c:v>
                </c:pt>
                <c:pt idx="3531">
                  <c:v>241.42541467435422</c:v>
                </c:pt>
                <c:pt idx="3532">
                  <c:v>241.5175344168118</c:v>
                </c:pt>
                <c:pt idx="3533">
                  <c:v>241.60965956589979</c:v>
                </c:pt>
                <c:pt idx="3534">
                  <c:v>241.70179011437375</c:v>
                </c:pt>
                <c:pt idx="3535">
                  <c:v>241.79392605499143</c:v>
                </c:pt>
                <c:pt idx="3536">
                  <c:v>241.88606738051254</c:v>
                </c:pt>
                <c:pt idx="3537">
                  <c:v>241.97821408369904</c:v>
                </c:pt>
                <c:pt idx="3538">
                  <c:v>242.07036615731474</c:v>
                </c:pt>
                <c:pt idx="3539">
                  <c:v>242.16252359412587</c:v>
                </c:pt>
                <c:pt idx="3540">
                  <c:v>242.25468638690046</c:v>
                </c:pt>
                <c:pt idx="3541">
                  <c:v>242.3468545284087</c:v>
                </c:pt>
                <c:pt idx="3542">
                  <c:v>242.43902801142312</c:v>
                </c:pt>
                <c:pt idx="3543">
                  <c:v>242.5312068287179</c:v>
                </c:pt>
                <c:pt idx="3544">
                  <c:v>242.62339097306966</c:v>
                </c:pt>
                <c:pt idx="3545">
                  <c:v>242.71558043725702</c:v>
                </c:pt>
                <c:pt idx="3546">
                  <c:v>242.80777521406063</c:v>
                </c:pt>
                <c:pt idx="3547">
                  <c:v>242.89997529626328</c:v>
                </c:pt>
                <c:pt idx="3548">
                  <c:v>242.99218067664992</c:v>
                </c:pt>
                <c:pt idx="3549">
                  <c:v>243.08439134800744</c:v>
                </c:pt>
                <c:pt idx="3550">
                  <c:v>243.17660730312497</c:v>
                </c:pt>
                <c:pt idx="3551">
                  <c:v>243.26882853479361</c:v>
                </c:pt>
                <c:pt idx="3552">
                  <c:v>243.36105503580674</c:v>
                </c:pt>
                <c:pt idx="3553">
                  <c:v>243.4532867989596</c:v>
                </c:pt>
                <c:pt idx="3554">
                  <c:v>243.54552381704968</c:v>
                </c:pt>
                <c:pt idx="3555">
                  <c:v>243.6377660828766</c:v>
                </c:pt>
                <c:pt idx="3556">
                  <c:v>243.73001358924193</c:v>
                </c:pt>
                <c:pt idx="3557">
                  <c:v>243.82226632894947</c:v>
                </c:pt>
                <c:pt idx="3558">
                  <c:v>243.91452429480501</c:v>
                </c:pt>
                <c:pt idx="3559">
                  <c:v>244.00678747961646</c:v>
                </c:pt>
                <c:pt idx="3560">
                  <c:v>244.09905587619392</c:v>
                </c:pt>
                <c:pt idx="3561">
                  <c:v>244.19132947734948</c:v>
                </c:pt>
                <c:pt idx="3562">
                  <c:v>244.28360827589742</c:v>
                </c:pt>
                <c:pt idx="3563">
                  <c:v>244.37589226465406</c:v>
                </c:pt>
                <c:pt idx="3564">
                  <c:v>244.46818143643782</c:v>
                </c:pt>
                <c:pt idx="3565">
                  <c:v>244.56047578406918</c:v>
                </c:pt>
                <c:pt idx="3566">
                  <c:v>244.65277530037088</c:v>
                </c:pt>
                <c:pt idx="3567">
                  <c:v>244.74507997816755</c:v>
                </c:pt>
                <c:pt idx="3568">
                  <c:v>244.83738981028611</c:v>
                </c:pt>
                <c:pt idx="3569">
                  <c:v>244.92970478955544</c:v>
                </c:pt>
                <c:pt idx="3570">
                  <c:v>245.02202490880663</c:v>
                </c:pt>
                <c:pt idx="3571">
                  <c:v>245.11435016087265</c:v>
                </c:pt>
                <c:pt idx="3572">
                  <c:v>245.2066805385889</c:v>
                </c:pt>
                <c:pt idx="3573">
                  <c:v>245.29901603479271</c:v>
                </c:pt>
                <c:pt idx="3574">
                  <c:v>245.39135664232344</c:v>
                </c:pt>
                <c:pt idx="3575">
                  <c:v>245.48370235402268</c:v>
                </c:pt>
                <c:pt idx="3576">
                  <c:v>245.57605316273413</c:v>
                </c:pt>
                <c:pt idx="3577">
                  <c:v>245.66840906130341</c:v>
                </c:pt>
                <c:pt idx="3578">
                  <c:v>245.76077004257854</c:v>
                </c:pt>
                <c:pt idx="3579">
                  <c:v>245.85313609940931</c:v>
                </c:pt>
                <c:pt idx="3580">
                  <c:v>245.94550722464788</c:v>
                </c:pt>
                <c:pt idx="3581">
                  <c:v>246.03788341114841</c:v>
                </c:pt>
                <c:pt idx="3582">
                  <c:v>246.13026465176719</c:v>
                </c:pt>
                <c:pt idx="3583">
                  <c:v>246.22265093936252</c:v>
                </c:pt>
                <c:pt idx="3584">
                  <c:v>246.3150422667949</c:v>
                </c:pt>
                <c:pt idx="3585">
                  <c:v>246.40743862692699</c:v>
                </c:pt>
                <c:pt idx="3586">
                  <c:v>246.49984001262348</c:v>
                </c:pt>
                <c:pt idx="3587">
                  <c:v>246.59224641675115</c:v>
                </c:pt>
                <c:pt idx="3588">
                  <c:v>246.68465783217886</c:v>
                </c:pt>
                <c:pt idx="3589">
                  <c:v>246.77707425177766</c:v>
                </c:pt>
                <c:pt idx="3590">
                  <c:v>246.86949566842071</c:v>
                </c:pt>
                <c:pt idx="3591">
                  <c:v>246.96192207498319</c:v>
                </c:pt>
                <c:pt idx="3592">
                  <c:v>247.05435346434248</c:v>
                </c:pt>
                <c:pt idx="3593">
                  <c:v>247.14678982937795</c:v>
                </c:pt>
                <c:pt idx="3594">
                  <c:v>247.23923116297124</c:v>
                </c:pt>
                <c:pt idx="3595">
                  <c:v>247.331677458006</c:v>
                </c:pt>
                <c:pt idx="3596">
                  <c:v>247.42412870736794</c:v>
                </c:pt>
                <c:pt idx="3597">
                  <c:v>247.51658490394507</c:v>
                </c:pt>
                <c:pt idx="3598">
                  <c:v>247.60904604062731</c:v>
                </c:pt>
                <c:pt idx="3599">
                  <c:v>247.70151211030671</c:v>
                </c:pt>
                <c:pt idx="3600">
                  <c:v>247.79398310587757</c:v>
                </c:pt>
                <c:pt idx="3601">
                  <c:v>247.88645902023609</c:v>
                </c:pt>
                <c:pt idx="3602">
                  <c:v>247.97893984628087</c:v>
                </c:pt>
                <c:pt idx="3603">
                  <c:v>248.07142557691239</c:v>
                </c:pt>
                <c:pt idx="3604">
                  <c:v>248.16391620503327</c:v>
                </c:pt>
                <c:pt idx="3605">
                  <c:v>248.2564117235483</c:v>
                </c:pt>
                <c:pt idx="3606">
                  <c:v>248.34891212536445</c:v>
                </c:pt>
                <c:pt idx="3607">
                  <c:v>248.44141740339057</c:v>
                </c:pt>
                <c:pt idx="3608">
                  <c:v>248.53392755053781</c:v>
                </c:pt>
                <c:pt idx="3609">
                  <c:v>248.62644255971946</c:v>
                </c:pt>
                <c:pt idx="3610">
                  <c:v>248.71896242385085</c:v>
                </c:pt>
                <c:pt idx="3611">
                  <c:v>248.81148713584932</c:v>
                </c:pt>
                <c:pt idx="3612">
                  <c:v>248.90401668863447</c:v>
                </c:pt>
                <c:pt idx="3613">
                  <c:v>248.99655107512808</c:v>
                </c:pt>
                <c:pt idx="3614">
                  <c:v>249.08909028825386</c:v>
                </c:pt>
                <c:pt idx="3615">
                  <c:v>249.18163432093769</c:v>
                </c:pt>
                <c:pt idx="3616">
                  <c:v>249.27418316610755</c:v>
                </c:pt>
                <c:pt idx="3617">
                  <c:v>249.3667368166937</c:v>
                </c:pt>
                <c:pt idx="3618">
                  <c:v>249.45929526562838</c:v>
                </c:pt>
                <c:pt idx="3619">
                  <c:v>249.55185850584587</c:v>
                </c:pt>
                <c:pt idx="3620">
                  <c:v>249.64442653028271</c:v>
                </c:pt>
                <c:pt idx="3621">
                  <c:v>249.73699933187746</c:v>
                </c:pt>
                <c:pt idx="3622">
                  <c:v>249.8295769035708</c:v>
                </c:pt>
                <c:pt idx="3623">
                  <c:v>249.92215923830571</c:v>
                </c:pt>
                <c:pt idx="3624">
                  <c:v>250.01474632902699</c:v>
                </c:pt>
                <c:pt idx="3625">
                  <c:v>250.10733816868179</c:v>
                </c:pt>
                <c:pt idx="3626">
                  <c:v>250.19993475021923</c:v>
                </c:pt>
                <c:pt idx="3627">
                  <c:v>250.29253606659066</c:v>
                </c:pt>
                <c:pt idx="3628">
                  <c:v>250.38514211074951</c:v>
                </c:pt>
                <c:pt idx="3629">
                  <c:v>250.4777528756513</c:v>
                </c:pt>
                <c:pt idx="3630">
                  <c:v>250.57036835425367</c:v>
                </c:pt>
                <c:pt idx="3631">
                  <c:v>250.66298853951645</c:v>
                </c:pt>
                <c:pt idx="3632">
                  <c:v>250.75561342440142</c:v>
                </c:pt>
                <c:pt idx="3633">
                  <c:v>250.84824300187273</c:v>
                </c:pt>
                <c:pt idx="3634">
                  <c:v>250.94087726489644</c:v>
                </c:pt>
                <c:pt idx="3635">
                  <c:v>251.03351620644082</c:v>
                </c:pt>
                <c:pt idx="3636">
                  <c:v>251.12615981947627</c:v>
                </c:pt>
                <c:pt idx="3637">
                  <c:v>251.21880809697529</c:v>
                </c:pt>
                <c:pt idx="3638">
                  <c:v>251.31146103191247</c:v>
                </c:pt>
                <c:pt idx="3639">
                  <c:v>251.40411861726454</c:v>
                </c:pt>
                <c:pt idx="3640">
                  <c:v>251.49678084601035</c:v>
                </c:pt>
                <c:pt idx="3641">
                  <c:v>251.58944771113096</c:v>
                </c:pt>
                <c:pt idx="3642">
                  <c:v>251.68211920560938</c:v>
                </c:pt>
                <c:pt idx="3643">
                  <c:v>251.77479532243089</c:v>
                </c:pt>
                <c:pt idx="3644">
                  <c:v>251.86747605458288</c:v>
                </c:pt>
                <c:pt idx="3645">
                  <c:v>251.96016139505468</c:v>
                </c:pt>
                <c:pt idx="3646">
                  <c:v>252.05285133683805</c:v>
                </c:pt>
                <c:pt idx="3647">
                  <c:v>252.14554587292659</c:v>
                </c:pt>
                <c:pt idx="3648">
                  <c:v>252.23824499631618</c:v>
                </c:pt>
                <c:pt idx="3649">
                  <c:v>252.33094870000477</c:v>
                </c:pt>
                <c:pt idx="3650">
                  <c:v>252.4236569769925</c:v>
                </c:pt>
                <c:pt idx="3651">
                  <c:v>252.51636982028154</c:v>
                </c:pt>
                <c:pt idx="3652">
                  <c:v>252.60908722287624</c:v>
                </c:pt>
                <c:pt idx="3653">
                  <c:v>252.70180917778305</c:v>
                </c:pt>
                <c:pt idx="3654">
                  <c:v>252.79453567801053</c:v>
                </c:pt>
                <c:pt idx="3655">
                  <c:v>252.88726671656948</c:v>
                </c:pt>
                <c:pt idx="3656">
                  <c:v>252.98000228647263</c:v>
                </c:pt>
                <c:pt idx="3657">
                  <c:v>253.07274238073501</c:v>
                </c:pt>
                <c:pt idx="3658">
                  <c:v>253.1654869923737</c:v>
                </c:pt>
                <c:pt idx="3659">
                  <c:v>253.25823611440791</c:v>
                </c:pt>
                <c:pt idx="3660">
                  <c:v>253.35098973985896</c:v>
                </c:pt>
                <c:pt idx="3661">
                  <c:v>253.44374786175035</c:v>
                </c:pt>
                <c:pt idx="3662">
                  <c:v>253.5365104731076</c:v>
                </c:pt>
                <c:pt idx="3663">
                  <c:v>253.62927756695851</c:v>
                </c:pt>
                <c:pt idx="3664">
                  <c:v>253.72204913633288</c:v>
                </c:pt>
                <c:pt idx="3665">
                  <c:v>253.81482517426278</c:v>
                </c:pt>
                <c:pt idx="3666">
                  <c:v>253.90760567378226</c:v>
                </c:pt>
                <c:pt idx="3667">
                  <c:v>254.00039062792752</c:v>
                </c:pt>
                <c:pt idx="3668">
                  <c:v>254.09318002973697</c:v>
                </c:pt>
                <c:pt idx="3669">
                  <c:v>254.185973872251</c:v>
                </c:pt>
                <c:pt idx="3670">
                  <c:v>254.27877214851236</c:v>
                </c:pt>
                <c:pt idx="3671">
                  <c:v>254.37157485156575</c:v>
                </c:pt>
                <c:pt idx="3672">
                  <c:v>254.46438197445806</c:v>
                </c:pt>
                <c:pt idx="3673">
                  <c:v>254.55719351023822</c:v>
                </c:pt>
                <c:pt idx="3674">
                  <c:v>254.65000945195746</c:v>
                </c:pt>
                <c:pt idx="3675">
                  <c:v>254.742829792669</c:v>
                </c:pt>
                <c:pt idx="3676">
                  <c:v>254.8356545254282</c:v>
                </c:pt>
                <c:pt idx="3677">
                  <c:v>254.92848364329262</c:v>
                </c:pt>
                <c:pt idx="3678">
                  <c:v>255.02131713932192</c:v>
                </c:pt>
                <c:pt idx="3679">
                  <c:v>255.11415500657793</c:v>
                </c:pt>
                <c:pt idx="3680">
                  <c:v>255.20699723812447</c:v>
                </c:pt>
                <c:pt idx="3681">
                  <c:v>255.29984382702776</c:v>
                </c:pt>
                <c:pt idx="3682">
                  <c:v>255.39269476635573</c:v>
                </c:pt>
                <c:pt idx="3683">
                  <c:v>255.48555004917893</c:v>
                </c:pt>
                <c:pt idx="3684">
                  <c:v>255.57840966856958</c:v>
                </c:pt>
                <c:pt idx="3685">
                  <c:v>255.67127361760248</c:v>
                </c:pt>
                <c:pt idx="3686">
                  <c:v>255.76414188935422</c:v>
                </c:pt>
                <c:pt idx="3687">
                  <c:v>255.85701447690363</c:v>
                </c:pt>
                <c:pt idx="3688">
                  <c:v>255.94989137333175</c:v>
                </c:pt>
                <c:pt idx="3689">
                  <c:v>256.04277257172168</c:v>
                </c:pt>
                <c:pt idx="3690">
                  <c:v>256.13565806515857</c:v>
                </c:pt>
                <c:pt idx="3691">
                  <c:v>256.22854784672984</c:v>
                </c:pt>
                <c:pt idx="3692">
                  <c:v>256.32144190952505</c:v>
                </c:pt>
                <c:pt idx="3693">
                  <c:v>256.41434024663579</c:v>
                </c:pt>
                <c:pt idx="3694">
                  <c:v>256.50724285115592</c:v>
                </c:pt>
                <c:pt idx="3695">
                  <c:v>256.60014971618119</c:v>
                </c:pt>
                <c:pt idx="3696">
                  <c:v>256.69306083480973</c:v>
                </c:pt>
                <c:pt idx="3697">
                  <c:v>256.78597620014182</c:v>
                </c:pt>
                <c:pt idx="3698">
                  <c:v>256.87889580527951</c:v>
                </c:pt>
                <c:pt idx="3699">
                  <c:v>256.97181964332754</c:v>
                </c:pt>
                <c:pt idx="3700">
                  <c:v>257.06474770739231</c:v>
                </c:pt>
                <c:pt idx="3701">
                  <c:v>257.15767999058266</c:v>
                </c:pt>
                <c:pt idx="3702">
                  <c:v>257.25061648600933</c:v>
                </c:pt>
                <c:pt idx="3703">
                  <c:v>257.3435571867854</c:v>
                </c:pt>
                <c:pt idx="3704">
                  <c:v>257.43650208602588</c:v>
                </c:pt>
                <c:pt idx="3705">
                  <c:v>257.52945117684817</c:v>
                </c:pt>
                <c:pt idx="3706">
                  <c:v>257.62240445237165</c:v>
                </c:pt>
                <c:pt idx="3707">
                  <c:v>257.71536190571777</c:v>
                </c:pt>
                <c:pt idx="3708">
                  <c:v>257.80832353001028</c:v>
                </c:pt>
                <c:pt idx="3709">
                  <c:v>257.90128931837495</c:v>
                </c:pt>
                <c:pt idx="3710">
                  <c:v>257.99425926393974</c:v>
                </c:pt>
                <c:pt idx="3711">
                  <c:v>258.08723335983478</c:v>
                </c:pt>
                <c:pt idx="3712">
                  <c:v>258.18021159919226</c:v>
                </c:pt>
                <c:pt idx="3713">
                  <c:v>258.27319397514646</c:v>
                </c:pt>
                <c:pt idx="3714">
                  <c:v>258.36618048083398</c:v>
                </c:pt>
                <c:pt idx="3715">
                  <c:v>258.45917110939348</c:v>
                </c:pt>
                <c:pt idx="3716">
                  <c:v>258.55216585396568</c:v>
                </c:pt>
                <c:pt idx="3717">
                  <c:v>258.64516470769343</c:v>
                </c:pt>
                <c:pt idx="3718">
                  <c:v>258.73816766372192</c:v>
                </c:pt>
                <c:pt idx="3719">
                  <c:v>258.83117471519824</c:v>
                </c:pt>
                <c:pt idx="3720">
                  <c:v>258.92418585527179</c:v>
                </c:pt>
                <c:pt idx="3721">
                  <c:v>259.017201077094</c:v>
                </c:pt>
                <c:pt idx="3722">
                  <c:v>259.11022037381855</c:v>
                </c:pt>
                <c:pt idx="3723">
                  <c:v>259.20324373860109</c:v>
                </c:pt>
                <c:pt idx="3724">
                  <c:v>259.29627116459955</c:v>
                </c:pt>
                <c:pt idx="3725">
                  <c:v>259.38930264497395</c:v>
                </c:pt>
                <c:pt idx="3726">
                  <c:v>259.48233817288656</c:v>
                </c:pt>
                <c:pt idx="3727">
                  <c:v>259.57537774150148</c:v>
                </c:pt>
                <c:pt idx="3728">
                  <c:v>259.66842134398541</c:v>
                </c:pt>
                <c:pt idx="3729">
                  <c:v>259.76146897350685</c:v>
                </c:pt>
                <c:pt idx="3730">
                  <c:v>259.85452062323645</c:v>
                </c:pt>
                <c:pt idx="3731">
                  <c:v>259.9475762863471</c:v>
                </c:pt>
                <c:pt idx="3732">
                  <c:v>260.04063595601394</c:v>
                </c:pt>
                <c:pt idx="3733">
                  <c:v>260.13369962541407</c:v>
                </c:pt>
                <c:pt idx="3734">
                  <c:v>260.22676728772672</c:v>
                </c:pt>
                <c:pt idx="3735">
                  <c:v>260.31983893613346</c:v>
                </c:pt>
                <c:pt idx="3736">
                  <c:v>260.41291456381776</c:v>
                </c:pt>
                <c:pt idx="3737">
                  <c:v>260.50599416396545</c:v>
                </c:pt>
                <c:pt idx="3738">
                  <c:v>260.5990777297643</c:v>
                </c:pt>
                <c:pt idx="3739">
                  <c:v>260.69216525440436</c:v>
                </c:pt>
                <c:pt idx="3740">
                  <c:v>260.78525673107782</c:v>
                </c:pt>
                <c:pt idx="3741">
                  <c:v>260.87835215297895</c:v>
                </c:pt>
                <c:pt idx="3742">
                  <c:v>260.9714515133042</c:v>
                </c:pt>
                <c:pt idx="3743">
                  <c:v>261.06455480525221</c:v>
                </c:pt>
                <c:pt idx="3744">
                  <c:v>261.15766202202354</c:v>
                </c:pt>
                <c:pt idx="3745">
                  <c:v>261.25077315682131</c:v>
                </c:pt>
                <c:pt idx="3746">
                  <c:v>261.34388820285028</c:v>
                </c:pt>
                <c:pt idx="3747">
                  <c:v>261.43700715331784</c:v>
                </c:pt>
                <c:pt idx="3748">
                  <c:v>261.53013000143312</c:v>
                </c:pt>
                <c:pt idx="3749">
                  <c:v>261.62325674040761</c:v>
                </c:pt>
                <c:pt idx="3750">
                  <c:v>261.716387363455</c:v>
                </c:pt>
                <c:pt idx="3751">
                  <c:v>261.80952186379096</c:v>
                </c:pt>
                <c:pt idx="3752">
                  <c:v>261.90266023463334</c:v>
                </c:pt>
                <c:pt idx="3753">
                  <c:v>261.9958024692022</c:v>
                </c:pt>
                <c:pt idx="3754">
                  <c:v>262.08894856071981</c:v>
                </c:pt>
                <c:pt idx="3755">
                  <c:v>262.18209850241033</c:v>
                </c:pt>
                <c:pt idx="3756">
                  <c:v>262.27525228750028</c:v>
                </c:pt>
                <c:pt idx="3757">
                  <c:v>262.36840990921837</c:v>
                </c:pt>
                <c:pt idx="3758">
                  <c:v>262.46157136079523</c:v>
                </c:pt>
                <c:pt idx="3759">
                  <c:v>262.55473663546377</c:v>
                </c:pt>
                <c:pt idx="3760">
                  <c:v>262.64790572645916</c:v>
                </c:pt>
                <c:pt idx="3761">
                  <c:v>262.74107862701845</c:v>
                </c:pt>
                <c:pt idx="3762">
                  <c:v>262.8342553303811</c:v>
                </c:pt>
                <c:pt idx="3763">
                  <c:v>262.92743582978846</c:v>
                </c:pt>
                <c:pt idx="3764">
                  <c:v>263.02062011848432</c:v>
                </c:pt>
                <c:pt idx="3765">
                  <c:v>263.1138081897144</c:v>
                </c:pt>
                <c:pt idx="3766">
                  <c:v>263.20700003672664</c:v>
                </c:pt>
                <c:pt idx="3767">
                  <c:v>263.30019565277104</c:v>
                </c:pt>
                <c:pt idx="3768">
                  <c:v>263.39339503109989</c:v>
                </c:pt>
                <c:pt idx="3769">
                  <c:v>263.48659816496757</c:v>
                </c:pt>
                <c:pt idx="3770">
                  <c:v>263.57980504763054</c:v>
                </c:pt>
                <c:pt idx="3771">
                  <c:v>263.67301567234762</c:v>
                </c:pt>
                <c:pt idx="3772">
                  <c:v>263.76623003237938</c:v>
                </c:pt>
                <c:pt idx="3773">
                  <c:v>263.85944812098904</c:v>
                </c:pt>
                <c:pt idx="3774">
                  <c:v>263.95266993144156</c:v>
                </c:pt>
                <c:pt idx="3775">
                  <c:v>264.04589545700424</c:v>
                </c:pt>
                <c:pt idx="3776">
                  <c:v>264.13912469094646</c:v>
                </c:pt>
                <c:pt idx="3777">
                  <c:v>264.23235762653985</c:v>
                </c:pt>
                <c:pt idx="3778">
                  <c:v>264.32559425705801</c:v>
                </c:pt>
                <c:pt idx="3779">
                  <c:v>264.41883457577694</c:v>
                </c:pt>
                <c:pt idx="3780">
                  <c:v>264.5120785759745</c:v>
                </c:pt>
                <c:pt idx="3781">
                  <c:v>264.605326250931</c:v>
                </c:pt>
                <c:pt idx="3782">
                  <c:v>264.69857759392858</c:v>
                </c:pt>
                <c:pt idx="3783">
                  <c:v>264.7918325982518</c:v>
                </c:pt>
                <c:pt idx="3784">
                  <c:v>264.88509125718718</c:v>
                </c:pt>
                <c:pt idx="3785">
                  <c:v>264.97835356402356</c:v>
                </c:pt>
                <c:pt idx="3786">
                  <c:v>265.07161951205183</c:v>
                </c:pt>
                <c:pt idx="3787">
                  <c:v>265.16488909456496</c:v>
                </c:pt>
                <c:pt idx="3788">
                  <c:v>265.25816230485827</c:v>
                </c:pt>
                <c:pt idx="3789">
                  <c:v>265.35143913622898</c:v>
                </c:pt>
                <c:pt idx="3790">
                  <c:v>265.44471958197681</c:v>
                </c:pt>
                <c:pt idx="3791">
                  <c:v>265.53800363540319</c:v>
                </c:pt>
                <c:pt idx="3792">
                  <c:v>265.631291289812</c:v>
                </c:pt>
                <c:pt idx="3793">
                  <c:v>265.72458253850925</c:v>
                </c:pt>
                <c:pt idx="3794">
                  <c:v>265.817877374803</c:v>
                </c:pt>
                <c:pt idx="3795">
                  <c:v>265.91117579200358</c:v>
                </c:pt>
                <c:pt idx="3796">
                  <c:v>266.00447778342323</c:v>
                </c:pt>
                <c:pt idx="3797">
                  <c:v>266.09778334237677</c:v>
                </c:pt>
                <c:pt idx="3798">
                  <c:v>266.19109246218068</c:v>
                </c:pt>
                <c:pt idx="3799">
                  <c:v>266.28440513615396</c:v>
                </c:pt>
                <c:pt idx="3800">
                  <c:v>266.37772135761759</c:v>
                </c:pt>
                <c:pt idx="3801">
                  <c:v>266.47104111989472</c:v>
                </c:pt>
                <c:pt idx="3802">
                  <c:v>266.5643644163107</c:v>
                </c:pt>
                <c:pt idx="3803">
                  <c:v>266.657691240193</c:v>
                </c:pt>
                <c:pt idx="3804">
                  <c:v>266.75102158487124</c:v>
                </c:pt>
                <c:pt idx="3805">
                  <c:v>266.84435544367727</c:v>
                </c:pt>
                <c:pt idx="3806">
                  <c:v>266.93769280994491</c:v>
                </c:pt>
                <c:pt idx="3807">
                  <c:v>267.03103367701021</c:v>
                </c:pt>
                <c:pt idx="3808">
                  <c:v>267.1243780382116</c:v>
                </c:pt>
                <c:pt idx="3809">
                  <c:v>267.21772588688935</c:v>
                </c:pt>
                <c:pt idx="3810">
                  <c:v>267.31107721638597</c:v>
                </c:pt>
                <c:pt idx="3811">
                  <c:v>267.40443202004622</c:v>
                </c:pt>
                <c:pt idx="3812">
                  <c:v>267.49779029121692</c:v>
                </c:pt>
                <c:pt idx="3813">
                  <c:v>267.5911520232471</c:v>
                </c:pt>
                <c:pt idx="3814">
                  <c:v>267.68451720948792</c:v>
                </c:pt>
                <c:pt idx="3815">
                  <c:v>267.77788584329267</c:v>
                </c:pt>
                <c:pt idx="3816">
                  <c:v>267.87125791801679</c:v>
                </c:pt>
                <c:pt idx="3817">
                  <c:v>267.96463342701793</c:v>
                </c:pt>
                <c:pt idx="3818">
                  <c:v>268.05801236365591</c:v>
                </c:pt>
                <c:pt idx="3819">
                  <c:v>268.1513947212926</c:v>
                </c:pt>
                <c:pt idx="3820">
                  <c:v>268.24478049329207</c:v>
                </c:pt>
                <c:pt idx="3821">
                  <c:v>268.33816967302062</c:v>
                </c:pt>
                <c:pt idx="3822">
                  <c:v>268.43156225384655</c:v>
                </c:pt>
                <c:pt idx="3823">
                  <c:v>268.52495822914051</c:v>
                </c:pt>
                <c:pt idx="3824">
                  <c:v>268.61835759227512</c:v>
                </c:pt>
                <c:pt idx="3825">
                  <c:v>268.71176033662522</c:v>
                </c:pt>
                <c:pt idx="3826">
                  <c:v>268.80516645556787</c:v>
                </c:pt>
                <c:pt idx="3827">
                  <c:v>268.89857594248235</c:v>
                </c:pt>
                <c:pt idx="3828">
                  <c:v>268.99198879074964</c:v>
                </c:pt>
                <c:pt idx="3829">
                  <c:v>269.08540499375357</c:v>
                </c:pt>
                <c:pt idx="3830">
                  <c:v>269.17882454487966</c:v>
                </c:pt>
                <c:pt idx="3831">
                  <c:v>269.2722474375156</c:v>
                </c:pt>
                <c:pt idx="3832">
                  <c:v>269.36567366505136</c:v>
                </c:pt>
                <c:pt idx="3833">
                  <c:v>269.45910322087917</c:v>
                </c:pt>
                <c:pt idx="3834">
                  <c:v>269.55253609839315</c:v>
                </c:pt>
                <c:pt idx="3835">
                  <c:v>269.64597229098968</c:v>
                </c:pt>
                <c:pt idx="3836">
                  <c:v>269.73941179206753</c:v>
                </c:pt>
                <c:pt idx="3837">
                  <c:v>269.83285459502719</c:v>
                </c:pt>
                <c:pt idx="3838">
                  <c:v>269.92630069327168</c:v>
                </c:pt>
                <c:pt idx="3839">
                  <c:v>270.01975008020599</c:v>
                </c:pt>
                <c:pt idx="3840">
                  <c:v>270.11320274923719</c:v>
                </c:pt>
                <c:pt idx="3841">
                  <c:v>270.2066586937749</c:v>
                </c:pt>
                <c:pt idx="3842">
                  <c:v>270.30011790723034</c:v>
                </c:pt>
                <c:pt idx="3843">
                  <c:v>270.39358038301737</c:v>
                </c:pt>
                <c:pt idx="3844">
                  <c:v>270.48704611455173</c:v>
                </c:pt>
                <c:pt idx="3845">
                  <c:v>270.58051509525137</c:v>
                </c:pt>
                <c:pt idx="3846">
                  <c:v>270.67398731853649</c:v>
                </c:pt>
                <c:pt idx="3847">
                  <c:v>270.76746277782934</c:v>
                </c:pt>
                <c:pt idx="3848">
                  <c:v>270.86094146655432</c:v>
                </c:pt>
                <c:pt idx="3849">
                  <c:v>270.95442337813807</c:v>
                </c:pt>
                <c:pt idx="3850">
                  <c:v>271.04790850600932</c:v>
                </c:pt>
                <c:pt idx="3851">
                  <c:v>271.14139684359907</c:v>
                </c:pt>
                <c:pt idx="3852">
                  <c:v>271.23488838434025</c:v>
                </c:pt>
                <c:pt idx="3853">
                  <c:v>271.32838312166825</c:v>
                </c:pt>
                <c:pt idx="3854">
                  <c:v>271.42188104902039</c:v>
                </c:pt>
                <c:pt idx="3855">
                  <c:v>271.51538215983618</c:v>
                </c:pt>
                <c:pt idx="3856">
                  <c:v>271.60888644755738</c:v>
                </c:pt>
                <c:pt idx="3857">
                  <c:v>271.70239390562784</c:v>
                </c:pt>
                <c:pt idx="3858">
                  <c:v>271.79590452749358</c:v>
                </c:pt>
                <c:pt idx="3859">
                  <c:v>271.88941830660275</c:v>
                </c:pt>
                <c:pt idx="3860">
                  <c:v>271.98293523640575</c:v>
                </c:pt>
                <c:pt idx="3861">
                  <c:v>272.07645531035496</c:v>
                </c:pt>
                <c:pt idx="3862">
                  <c:v>272.16997852190514</c:v>
                </c:pt>
                <c:pt idx="3863">
                  <c:v>272.26350486451315</c:v>
                </c:pt>
                <c:pt idx="3864">
                  <c:v>272.35703433163775</c:v>
                </c:pt>
                <c:pt idx="3865">
                  <c:v>272.45056691674023</c:v>
                </c:pt>
                <c:pt idx="3866">
                  <c:v>272.54410261328394</c:v>
                </c:pt>
                <c:pt idx="3867">
                  <c:v>272.63764141473411</c:v>
                </c:pt>
                <c:pt idx="3868">
                  <c:v>272.73118331455845</c:v>
                </c:pt>
                <c:pt idx="3869">
                  <c:v>272.82472830622686</c:v>
                </c:pt>
                <c:pt idx="3870">
                  <c:v>272.91827638321109</c:v>
                </c:pt>
                <c:pt idx="3871">
                  <c:v>273.0118275389853</c:v>
                </c:pt>
                <c:pt idx="3872">
                  <c:v>273.10538176702568</c:v>
                </c:pt>
                <c:pt idx="3873">
                  <c:v>273.19893906081069</c:v>
                </c:pt>
                <c:pt idx="3874">
                  <c:v>273.29249941382079</c:v>
                </c:pt>
                <c:pt idx="3875">
                  <c:v>273.38606281953884</c:v>
                </c:pt>
                <c:pt idx="3876">
                  <c:v>273.47962927144965</c:v>
                </c:pt>
                <c:pt idx="3877">
                  <c:v>273.57319876304018</c:v>
                </c:pt>
                <c:pt idx="3878">
                  <c:v>273.66677128779975</c:v>
                </c:pt>
                <c:pt idx="3879">
                  <c:v>273.76034683921966</c:v>
                </c:pt>
                <c:pt idx="3880">
                  <c:v>273.85392541079347</c:v>
                </c:pt>
                <c:pt idx="3881">
                  <c:v>273.94750699601673</c:v>
                </c:pt>
                <c:pt idx="3882">
                  <c:v>274.04109158838753</c:v>
                </c:pt>
                <c:pt idx="3883">
                  <c:v>274.13467918140555</c:v>
                </c:pt>
                <c:pt idx="3884">
                  <c:v>274.22826976857323</c:v>
                </c:pt>
                <c:pt idx="3885">
                  <c:v>274.32186334339463</c:v>
                </c:pt>
                <c:pt idx="3886">
                  <c:v>274.4154598993764</c:v>
                </c:pt>
                <c:pt idx="3887">
                  <c:v>274.50905943002715</c:v>
                </c:pt>
                <c:pt idx="3888">
                  <c:v>274.60266192885769</c:v>
                </c:pt>
                <c:pt idx="3889">
                  <c:v>274.69626738938086</c:v>
                </c:pt>
                <c:pt idx="3890">
                  <c:v>274.78987580511193</c:v>
                </c:pt>
                <c:pt idx="3891">
                  <c:v>274.88348716956807</c:v>
                </c:pt>
                <c:pt idx="3892">
                  <c:v>274.97710147626879</c:v>
                </c:pt>
                <c:pt idx="3893">
                  <c:v>275.07071871873563</c:v>
                </c:pt>
                <c:pt idx="3894">
                  <c:v>275.16433889049239</c:v>
                </c:pt>
                <c:pt idx="3895">
                  <c:v>275.25796198506498</c:v>
                </c:pt>
                <c:pt idx="3896">
                  <c:v>275.35158799598145</c:v>
                </c:pt>
                <c:pt idx="3897">
                  <c:v>275.4452169167721</c:v>
                </c:pt>
                <c:pt idx="3898">
                  <c:v>275.53884874096934</c:v>
                </c:pt>
                <c:pt idx="3899">
                  <c:v>275.6324834621077</c:v>
                </c:pt>
                <c:pt idx="3900">
                  <c:v>275.72612107372385</c:v>
                </c:pt>
                <c:pt idx="3901">
                  <c:v>275.81976156935667</c:v>
                </c:pt>
                <c:pt idx="3902">
                  <c:v>275.91340494254734</c:v>
                </c:pt>
                <c:pt idx="3903">
                  <c:v>276.00705118683896</c:v>
                </c:pt>
                <c:pt idx="3904">
                  <c:v>276.10070029577696</c:v>
                </c:pt>
                <c:pt idx="3905">
                  <c:v>276.19435226290886</c:v>
                </c:pt>
                <c:pt idx="3906">
                  <c:v>276.2880070817842</c:v>
                </c:pt>
                <c:pt idx="3907">
                  <c:v>276.38166474595511</c:v>
                </c:pt>
                <c:pt idx="3908">
                  <c:v>276.47532524897542</c:v>
                </c:pt>
                <c:pt idx="3909">
                  <c:v>276.56898858440127</c:v>
                </c:pt>
                <c:pt idx="3910">
                  <c:v>276.66265474579109</c:v>
                </c:pt>
                <c:pt idx="3911">
                  <c:v>276.75632372670532</c:v>
                </c:pt>
                <c:pt idx="3912">
                  <c:v>276.84999552070673</c:v>
                </c:pt>
                <c:pt idx="3913">
                  <c:v>276.94367012136001</c:v>
                </c:pt>
                <c:pt idx="3914">
                  <c:v>277.03734752223227</c:v>
                </c:pt>
                <c:pt idx="3915">
                  <c:v>277.13102771689245</c:v>
                </c:pt>
                <c:pt idx="3916">
                  <c:v>277.22471069891208</c:v>
                </c:pt>
                <c:pt idx="3917">
                  <c:v>277.31839646186455</c:v>
                </c:pt>
                <c:pt idx="3918">
                  <c:v>277.41208499932543</c:v>
                </c:pt>
                <c:pt idx="3919">
                  <c:v>277.50577630487254</c:v>
                </c:pt>
                <c:pt idx="3920">
                  <c:v>277.59947037208588</c:v>
                </c:pt>
                <c:pt idx="3921">
                  <c:v>277.69316719454758</c:v>
                </c:pt>
                <c:pt idx="3922">
                  <c:v>277.78686676584186</c:v>
                </c:pt>
                <c:pt idx="3923">
                  <c:v>277.88056907955502</c:v>
                </c:pt>
                <c:pt idx="3924">
                  <c:v>277.97427412927601</c:v>
                </c:pt>
                <c:pt idx="3925">
                  <c:v>278.0679819085953</c:v>
                </c:pt>
                <c:pt idx="3926">
                  <c:v>278.16169241110595</c:v>
                </c:pt>
                <c:pt idx="3927">
                  <c:v>278.255405630403</c:v>
                </c:pt>
                <c:pt idx="3928">
                  <c:v>278.34912156008363</c:v>
                </c:pt>
                <c:pt idx="3929">
                  <c:v>278.44284019374749</c:v>
                </c:pt>
                <c:pt idx="3930">
                  <c:v>278.53656152499588</c:v>
                </c:pt>
                <c:pt idx="3931">
                  <c:v>278.63028554743272</c:v>
                </c:pt>
                <c:pt idx="3932">
                  <c:v>278.72401225466376</c:v>
                </c:pt>
                <c:pt idx="3933">
                  <c:v>278.81774164029719</c:v>
                </c:pt>
                <c:pt idx="3934">
                  <c:v>278.91147369794328</c:v>
                </c:pt>
                <c:pt idx="3935">
                  <c:v>279.00520842121421</c:v>
                </c:pt>
                <c:pt idx="3936">
                  <c:v>279.09894580372469</c:v>
                </c:pt>
                <c:pt idx="3937">
                  <c:v>279.19268583909144</c:v>
                </c:pt>
                <c:pt idx="3938">
                  <c:v>279.28642852093321</c:v>
                </c:pt>
                <c:pt idx="3939">
                  <c:v>279.3801738428711</c:v>
                </c:pt>
                <c:pt idx="3940">
                  <c:v>279.47392179852841</c:v>
                </c:pt>
                <c:pt idx="3941">
                  <c:v>279.56767238153031</c:v>
                </c:pt>
                <c:pt idx="3942">
                  <c:v>279.66142558550445</c:v>
                </c:pt>
                <c:pt idx="3943">
                  <c:v>279.75518140408053</c:v>
                </c:pt>
                <c:pt idx="3944">
                  <c:v>279.84893983089029</c:v>
                </c:pt>
                <c:pt idx="3945">
                  <c:v>279.94270085956788</c:v>
                </c:pt>
                <c:pt idx="3946">
                  <c:v>280.0364644837494</c:v>
                </c:pt>
                <c:pt idx="3947">
                  <c:v>280.13023069707316</c:v>
                </c:pt>
                <c:pt idx="3948">
                  <c:v>280.22399949317969</c:v>
                </c:pt>
                <c:pt idx="3949">
                  <c:v>280.31777086571179</c:v>
                </c:pt>
                <c:pt idx="3950">
                  <c:v>280.41154480831403</c:v>
                </c:pt>
                <c:pt idx="3951">
                  <c:v>280.50532131463353</c:v>
                </c:pt>
                <c:pt idx="3952">
                  <c:v>280.59910037831946</c:v>
                </c:pt>
                <c:pt idx="3953">
                  <c:v>280.69288199302309</c:v>
                </c:pt>
                <c:pt idx="3954">
                  <c:v>280.78666615239803</c:v>
                </c:pt>
                <c:pt idx="3955">
                  <c:v>280.88045285009969</c:v>
                </c:pt>
                <c:pt idx="3956">
                  <c:v>280.97424207978611</c:v>
                </c:pt>
                <c:pt idx="3957">
                  <c:v>281.06803383511709</c:v>
                </c:pt>
                <c:pt idx="3958">
                  <c:v>281.16182810975477</c:v>
                </c:pt>
                <c:pt idx="3959">
                  <c:v>281.25562489736353</c:v>
                </c:pt>
                <c:pt idx="3960">
                  <c:v>281.34942419160978</c:v>
                </c:pt>
                <c:pt idx="3961">
                  <c:v>281.44322598616213</c:v>
                </c:pt>
                <c:pt idx="3962">
                  <c:v>281.53703027469146</c:v>
                </c:pt>
                <c:pt idx="3963">
                  <c:v>281.63083705087058</c:v>
                </c:pt>
                <c:pt idx="3964">
                  <c:v>281.72464630837459</c:v>
                </c:pt>
                <c:pt idx="3965">
                  <c:v>281.8184580408809</c:v>
                </c:pt>
                <c:pt idx="3966">
                  <c:v>281.91227224206881</c:v>
                </c:pt>
                <c:pt idx="3967">
                  <c:v>282.00608890562</c:v>
                </c:pt>
                <c:pt idx="3968">
                  <c:v>282.09990802521821</c:v>
                </c:pt>
                <c:pt idx="3969">
                  <c:v>282.19372959454938</c:v>
                </c:pt>
                <c:pt idx="3970">
                  <c:v>282.28755360730162</c:v>
                </c:pt>
                <c:pt idx="3971">
                  <c:v>282.38138005716502</c:v>
                </c:pt>
                <c:pt idx="3972">
                  <c:v>282.47520893783218</c:v>
                </c:pt>
                <c:pt idx="3973">
                  <c:v>282.56904024299757</c:v>
                </c:pt>
                <c:pt idx="3974">
                  <c:v>282.66287396635801</c:v>
                </c:pt>
                <c:pt idx="3975">
                  <c:v>282.75671010161227</c:v>
                </c:pt>
                <c:pt idx="3976">
                  <c:v>282.8505486424616</c:v>
                </c:pt>
                <c:pt idx="3977">
                  <c:v>282.94438958260912</c:v>
                </c:pt>
                <c:pt idx="3978">
                  <c:v>283.0382329157602</c:v>
                </c:pt>
                <c:pt idx="3979">
                  <c:v>283.13207863562246</c:v>
                </c:pt>
                <c:pt idx="3980">
                  <c:v>283.22592673590555</c:v>
                </c:pt>
                <c:pt idx="3981">
                  <c:v>283.31977721032143</c:v>
                </c:pt>
                <c:pt idx="3982">
                  <c:v>283.41363005258421</c:v>
                </c:pt>
                <c:pt idx="3983">
                  <c:v>283.50748525640984</c:v>
                </c:pt>
                <c:pt idx="3984">
                  <c:v>283.60134281551694</c:v>
                </c:pt>
                <c:pt idx="3985">
                  <c:v>283.69520272362598</c:v>
                </c:pt>
                <c:pt idx="3986">
                  <c:v>283.78906497445962</c:v>
                </c:pt>
                <c:pt idx="3987">
                  <c:v>283.88292956174269</c:v>
                </c:pt>
                <c:pt idx="3988">
                  <c:v>283.97679647920228</c:v>
                </c:pt>
                <c:pt idx="3989">
                  <c:v>284.07066572056749</c:v>
                </c:pt>
                <c:pt idx="3990">
                  <c:v>284.16453727956974</c:v>
                </c:pt>
                <c:pt idx="3991">
                  <c:v>284.25841114994262</c:v>
                </c:pt>
                <c:pt idx="3992">
                  <c:v>284.35228732542174</c:v>
                </c:pt>
                <c:pt idx="3993">
                  <c:v>284.4461657997449</c:v>
                </c:pt>
                <c:pt idx="3994">
                  <c:v>284.54004656665217</c:v>
                </c:pt>
                <c:pt idx="3995">
                  <c:v>284.63392961988569</c:v>
                </c:pt>
                <c:pt idx="3996">
                  <c:v>284.72781495318975</c:v>
                </c:pt>
                <c:pt idx="3997">
                  <c:v>284.82170256031088</c:v>
                </c:pt>
                <c:pt idx="3998">
                  <c:v>284.91559243499768</c:v>
                </c:pt>
                <c:pt idx="3999">
                  <c:v>285.00948457100111</c:v>
                </c:pt>
                <c:pt idx="4000">
                  <c:v>285.10337896207398</c:v>
                </c:pt>
                <c:pt idx="4001">
                  <c:v>285.19727560197157</c:v>
                </c:pt>
                <c:pt idx="4002">
                  <c:v>285.29117448445112</c:v>
                </c:pt>
                <c:pt idx="4003">
                  <c:v>285.38507560327213</c:v>
                </c:pt>
                <c:pt idx="4004">
                  <c:v>285.47897895219626</c:v>
                </c:pt>
                <c:pt idx="4005">
                  <c:v>285.57288452498727</c:v>
                </c:pt>
                <c:pt idx="4006">
                  <c:v>285.66679231541104</c:v>
                </c:pt>
                <c:pt idx="4007">
                  <c:v>285.76070231723588</c:v>
                </c:pt>
                <c:pt idx="4008">
                  <c:v>285.85461452423192</c:v>
                </c:pt>
                <c:pt idx="4009">
                  <c:v>285.94852893017173</c:v>
                </c:pt>
                <c:pt idx="4010">
                  <c:v>286.04244552882977</c:v>
                </c:pt>
                <c:pt idx="4011">
                  <c:v>286.13636431398299</c:v>
                </c:pt>
                <c:pt idx="4012">
                  <c:v>286.23028527941023</c:v>
                </c:pt>
                <c:pt idx="4013">
                  <c:v>286.32420841889251</c:v>
                </c:pt>
                <c:pt idx="4014">
                  <c:v>286.41813372621334</c:v>
                </c:pt>
                <c:pt idx="4015">
                  <c:v>286.51206119515791</c:v>
                </c:pt>
                <c:pt idx="4016">
                  <c:v>286.60599081951392</c:v>
                </c:pt>
                <c:pt idx="4017">
                  <c:v>286.69992259307116</c:v>
                </c:pt>
                <c:pt idx="4018">
                  <c:v>286.79385650962149</c:v>
                </c:pt>
                <c:pt idx="4019">
                  <c:v>286.88779256295891</c:v>
                </c:pt>
                <c:pt idx="4020">
                  <c:v>286.98173074687975</c:v>
                </c:pt>
                <c:pt idx="4021">
                  <c:v>287.07567105518251</c:v>
                </c:pt>
                <c:pt idx="4022">
                  <c:v>287.16961348166751</c:v>
                </c:pt>
                <c:pt idx="4023">
                  <c:v>287.26355802013779</c:v>
                </c:pt>
                <c:pt idx="4024">
                  <c:v>287.35750466439805</c:v>
                </c:pt>
                <c:pt idx="4025">
                  <c:v>287.4514534082553</c:v>
                </c:pt>
                <c:pt idx="4026">
                  <c:v>287.54540424551891</c:v>
                </c:pt>
                <c:pt idx="4027">
                  <c:v>287.63935717000015</c:v>
                </c:pt>
                <c:pt idx="4028">
                  <c:v>287.73331217551259</c:v>
                </c:pt>
                <c:pt idx="4029">
                  <c:v>287.82726925587207</c:v>
                </c:pt>
                <c:pt idx="4030">
                  <c:v>287.92122840489617</c:v>
                </c:pt>
                <c:pt idx="4031">
                  <c:v>288.01518961640511</c:v>
                </c:pt>
                <c:pt idx="4032">
                  <c:v>288.10915288422115</c:v>
                </c:pt>
                <c:pt idx="4033">
                  <c:v>288.20311820216853</c:v>
                </c:pt>
                <c:pt idx="4034">
                  <c:v>288.29708556407377</c:v>
                </c:pt>
                <c:pt idx="4035">
                  <c:v>288.39105496376555</c:v>
                </c:pt>
                <c:pt idx="4036">
                  <c:v>288.48502639507484</c:v>
                </c:pt>
                <c:pt idx="4037">
                  <c:v>288.57899985183445</c:v>
                </c:pt>
                <c:pt idx="4038">
                  <c:v>288.67297532787973</c:v>
                </c:pt>
                <c:pt idx="4039">
                  <c:v>288.76695281704787</c:v>
                </c:pt>
                <c:pt idx="4040">
                  <c:v>288.86093231317847</c:v>
                </c:pt>
                <c:pt idx="4041">
                  <c:v>288.95491381011306</c:v>
                </c:pt>
                <c:pt idx="4042">
                  <c:v>289.04889730169555</c:v>
                </c:pt>
                <c:pt idx="4043">
                  <c:v>289.14288278177202</c:v>
                </c:pt>
                <c:pt idx="4044">
                  <c:v>289.23687024419041</c:v>
                </c:pt>
                <c:pt idx="4045">
                  <c:v>289.33085968280108</c:v>
                </c:pt>
                <c:pt idx="4046">
                  <c:v>289.42485109145656</c:v>
                </c:pt>
                <c:pt idx="4047">
                  <c:v>289.51884446401141</c:v>
                </c:pt>
                <c:pt idx="4048">
                  <c:v>289.6128397943225</c:v>
                </c:pt>
                <c:pt idx="4049">
                  <c:v>289.70683707624869</c:v>
                </c:pt>
                <c:pt idx="4050">
                  <c:v>289.80083630365112</c:v>
                </c:pt>
                <c:pt idx="4051">
                  <c:v>289.8948374703931</c:v>
                </c:pt>
                <c:pt idx="4052">
                  <c:v>289.98884057034007</c:v>
                </c:pt>
                <c:pt idx="4053">
                  <c:v>290.08284559735966</c:v>
                </c:pt>
                <c:pt idx="4054">
                  <c:v>290.17685254532148</c:v>
                </c:pt>
                <c:pt idx="4055">
                  <c:v>290.27086140809757</c:v>
                </c:pt>
                <c:pt idx="4056">
                  <c:v>290.36487217956198</c:v>
                </c:pt>
                <c:pt idx="4057">
                  <c:v>290.45888485359103</c:v>
                </c:pt>
                <c:pt idx="4058">
                  <c:v>290.55289942406296</c:v>
                </c:pt>
                <c:pt idx="4059">
                  <c:v>290.64691588485852</c:v>
                </c:pt>
                <c:pt idx="4060">
                  <c:v>290.74093422986033</c:v>
                </c:pt>
                <c:pt idx="4061">
                  <c:v>290.83495445295335</c:v>
                </c:pt>
                <c:pt idx="4062">
                  <c:v>290.92897654802454</c:v>
                </c:pt>
                <c:pt idx="4063">
                  <c:v>291.02300050896321</c:v>
                </c:pt>
                <c:pt idx="4064">
                  <c:v>291.11702632966069</c:v>
                </c:pt>
                <c:pt idx="4065">
                  <c:v>291.21105400401046</c:v>
                </c:pt>
                <c:pt idx="4066">
                  <c:v>291.30508352590834</c:v>
                </c:pt>
                <c:pt idx="4067">
                  <c:v>291.39911488925213</c:v>
                </c:pt>
                <c:pt idx="4068">
                  <c:v>291.49314808794185</c:v>
                </c:pt>
                <c:pt idx="4069">
                  <c:v>291.58718311587967</c:v>
                </c:pt>
                <c:pt idx="4070">
                  <c:v>291.68121996696993</c:v>
                </c:pt>
                <c:pt idx="4071">
                  <c:v>291.77525863511909</c:v>
                </c:pt>
                <c:pt idx="4072">
                  <c:v>291.8692991142359</c:v>
                </c:pt>
                <c:pt idx="4073">
                  <c:v>291.96334139823114</c:v>
                </c:pt>
                <c:pt idx="4074">
                  <c:v>292.05738548101783</c:v>
                </c:pt>
                <c:pt idx="4075">
                  <c:v>292.15143135651107</c:v>
                </c:pt>
                <c:pt idx="4076">
                  <c:v>292.2454790186282</c:v>
                </c:pt>
                <c:pt idx="4077">
                  <c:v>292.33952846128864</c:v>
                </c:pt>
                <c:pt idx="4078">
                  <c:v>292.43357967841399</c:v>
                </c:pt>
                <c:pt idx="4079">
                  <c:v>292.52763266392816</c:v>
                </c:pt>
                <c:pt idx="4080">
                  <c:v>292.62168741175702</c:v>
                </c:pt>
                <c:pt idx="4081">
                  <c:v>292.71574391582868</c:v>
                </c:pt>
                <c:pt idx="4082">
                  <c:v>292.80980217007345</c:v>
                </c:pt>
                <c:pt idx="4083">
                  <c:v>292.9038621684237</c:v>
                </c:pt>
                <c:pt idx="4084">
                  <c:v>292.997923904814</c:v>
                </c:pt>
                <c:pt idx="4085">
                  <c:v>293.09198737318115</c:v>
                </c:pt>
                <c:pt idx="4086">
                  <c:v>293.18605256746406</c:v>
                </c:pt>
                <c:pt idx="4087">
                  <c:v>293.28011948160383</c:v>
                </c:pt>
                <c:pt idx="4088">
                  <c:v>293.37418810954364</c:v>
                </c:pt>
                <c:pt idx="4089">
                  <c:v>293.46825844522891</c:v>
                </c:pt>
                <c:pt idx="4090">
                  <c:v>293.56233048260719</c:v>
                </c:pt>
                <c:pt idx="4091">
                  <c:v>293.65640421562807</c:v>
                </c:pt>
                <c:pt idx="4092">
                  <c:v>293.75047963824363</c:v>
                </c:pt>
                <c:pt idx="4093">
                  <c:v>293.84455674440761</c:v>
                </c:pt>
                <c:pt idx="4094">
                  <c:v>293.93863552807647</c:v>
                </c:pt>
                <c:pt idx="4095">
                  <c:v>294.0327159832085</c:v>
                </c:pt>
                <c:pt idx="4096">
                  <c:v>294.12679810376409</c:v>
                </c:pt>
                <c:pt idx="4097">
                  <c:v>294.220881883706</c:v>
                </c:pt>
                <c:pt idx="4098">
                  <c:v>294.31496731699906</c:v>
                </c:pt>
                <c:pt idx="4099">
                  <c:v>294.40905439761025</c:v>
                </c:pt>
                <c:pt idx="4100">
                  <c:v>294.50314311950865</c:v>
                </c:pt>
                <c:pt idx="4101">
                  <c:v>294.59723347666556</c:v>
                </c:pt>
                <c:pt idx="4102">
                  <c:v>294.69132546305457</c:v>
                </c:pt>
                <c:pt idx="4103">
                  <c:v>294.78541907265111</c:v>
                </c:pt>
                <c:pt idx="4104">
                  <c:v>294.87951429943314</c:v>
                </c:pt>
                <c:pt idx="4105">
                  <c:v>294.97361113738043</c:v>
                </c:pt>
                <c:pt idx="4106">
                  <c:v>295.0677095804752</c:v>
                </c:pt>
                <c:pt idx="4107">
                  <c:v>295.1618096227017</c:v>
                </c:pt>
                <c:pt idx="4108">
                  <c:v>295.2559112580463</c:v>
                </c:pt>
                <c:pt idx="4109">
                  <c:v>295.35001448049758</c:v>
                </c:pt>
                <c:pt idx="4110">
                  <c:v>295.44411928404622</c:v>
                </c:pt>
                <c:pt idx="4111">
                  <c:v>295.53822566268525</c:v>
                </c:pt>
                <c:pt idx="4112">
                  <c:v>295.63233361040955</c:v>
                </c:pt>
                <c:pt idx="4113">
                  <c:v>295.72644312121651</c:v>
                </c:pt>
                <c:pt idx="4114">
                  <c:v>295.82055418910534</c:v>
                </c:pt>
                <c:pt idx="4115">
                  <c:v>295.91466680807758</c:v>
                </c:pt>
                <c:pt idx="4116">
                  <c:v>296.008780972137</c:v>
                </c:pt>
                <c:pt idx="4117">
                  <c:v>296.10289667528934</c:v>
                </c:pt>
                <c:pt idx="4118">
                  <c:v>296.19701391154263</c:v>
                </c:pt>
                <c:pt idx="4119">
                  <c:v>296.29113267490703</c:v>
                </c:pt>
                <c:pt idx="4120">
                  <c:v>296.38525295939485</c:v>
                </c:pt>
                <c:pt idx="4121">
                  <c:v>296.47937475902057</c:v>
                </c:pt>
                <c:pt idx="4122">
                  <c:v>296.57349806780076</c:v>
                </c:pt>
                <c:pt idx="4123">
                  <c:v>296.66762287975433</c:v>
                </c:pt>
                <c:pt idx="4124">
                  <c:v>296.76174918890206</c:v>
                </c:pt>
                <c:pt idx="4125">
                  <c:v>296.85587698926707</c:v>
                </c:pt>
                <c:pt idx="4126">
                  <c:v>296.9500062748748</c:v>
                </c:pt>
                <c:pt idx="4127">
                  <c:v>297.0441370397524</c:v>
                </c:pt>
                <c:pt idx="4128">
                  <c:v>297.13826927792968</c:v>
                </c:pt>
                <c:pt idx="4129">
                  <c:v>297.23240298343813</c:v>
                </c:pt>
                <c:pt idx="4130">
                  <c:v>297.32653815031182</c:v>
                </c:pt>
                <c:pt idx="4131">
                  <c:v>297.42067477258672</c:v>
                </c:pt>
                <c:pt idx="4132">
                  <c:v>297.51481284430105</c:v>
                </c:pt>
                <c:pt idx="4133">
                  <c:v>297.60895235949516</c:v>
                </c:pt>
                <c:pt idx="4134">
                  <c:v>297.70309331221154</c:v>
                </c:pt>
                <c:pt idx="4135">
                  <c:v>297.79723569649485</c:v>
                </c:pt>
                <c:pt idx="4136">
                  <c:v>297.89137950639184</c:v>
                </c:pt>
                <c:pt idx="4137">
                  <c:v>297.98552473595163</c:v>
                </c:pt>
                <c:pt idx="4138">
                  <c:v>298.07967137922526</c:v>
                </c:pt>
                <c:pt idx="4139">
                  <c:v>298.17381943026606</c:v>
                </c:pt>
                <c:pt idx="4140">
                  <c:v>298.26796888312947</c:v>
                </c:pt>
                <c:pt idx="4141">
                  <c:v>298.36211973187312</c:v>
                </c:pt>
                <c:pt idx="4142">
                  <c:v>298.45627197055671</c:v>
                </c:pt>
                <c:pt idx="4143">
                  <c:v>298.55042559324215</c:v>
                </c:pt>
                <c:pt idx="4144">
                  <c:v>298.64458059399351</c:v>
                </c:pt>
                <c:pt idx="4145">
                  <c:v>298.73873696687713</c:v>
                </c:pt>
                <c:pt idx="4146">
                  <c:v>298.83289470596122</c:v>
                </c:pt>
                <c:pt idx="4147">
                  <c:v>298.92705380531652</c:v>
                </c:pt>
                <c:pt idx="4148">
                  <c:v>299.02121425901549</c:v>
                </c:pt>
                <c:pt idx="4149">
                  <c:v>299.11537606113313</c:v>
                </c:pt>
                <c:pt idx="4150">
                  <c:v>299.2095392057463</c:v>
                </c:pt>
                <c:pt idx="4151">
                  <c:v>299.30370368693434</c:v>
                </c:pt>
                <c:pt idx="4152">
                  <c:v>299.39786949877839</c:v>
                </c:pt>
                <c:pt idx="4153">
                  <c:v>299.49203663536213</c:v>
                </c:pt>
                <c:pt idx="4154">
                  <c:v>299.58620509077093</c:v>
                </c:pt>
                <c:pt idx="4155">
                  <c:v>299.68037485909269</c:v>
                </c:pt>
                <c:pt idx="4156">
                  <c:v>299.77454593441735</c:v>
                </c:pt>
                <c:pt idx="4157">
                  <c:v>299.86871831083698</c:v>
                </c:pt>
                <c:pt idx="4158">
                  <c:v>299.96289198244574</c:v>
                </c:pt>
                <c:pt idx="4159">
                  <c:v>300.05706694334015</c:v>
                </c:pt>
                <c:pt idx="4160">
                  <c:v>300.15124318761866</c:v>
                </c:pt>
                <c:pt idx="4161">
                  <c:v>300.24542070938196</c:v>
                </c:pt>
                <c:pt idx="4162">
                  <c:v>300.33959950273305</c:v>
                </c:pt>
                <c:pt idx="4163">
                  <c:v>300.43377956177676</c:v>
                </c:pt>
                <c:pt idx="4164">
                  <c:v>300.5279608806203</c:v>
                </c:pt>
                <c:pt idx="4165">
                  <c:v>300.62214345337304</c:v>
                </c:pt>
                <c:pt idx="4166">
                  <c:v>300.71632727414641</c:v>
                </c:pt>
                <c:pt idx="4167">
                  <c:v>300.81051233705398</c:v>
                </c:pt>
                <c:pt idx="4168">
                  <c:v>300.90469863621161</c:v>
                </c:pt>
                <c:pt idx="4169">
                  <c:v>300.99888616573719</c:v>
                </c:pt>
                <c:pt idx="4170">
                  <c:v>301.09307491975079</c:v>
                </c:pt>
                <c:pt idx="4171">
                  <c:v>301.18726489237463</c:v>
                </c:pt>
                <c:pt idx="4172">
                  <c:v>301.2814560777332</c:v>
                </c:pt>
                <c:pt idx="4173">
                  <c:v>301.37564846995286</c:v>
                </c:pt>
                <c:pt idx="4174">
                  <c:v>301.46984206316245</c:v>
                </c:pt>
                <c:pt idx="4175">
                  <c:v>301.5640368514928</c:v>
                </c:pt>
                <c:pt idx="4176">
                  <c:v>301.65823282907678</c:v>
                </c:pt>
                <c:pt idx="4177">
                  <c:v>301.75242999004962</c:v>
                </c:pt>
                <c:pt idx="4178">
                  <c:v>301.84662832854872</c:v>
                </c:pt>
                <c:pt idx="4179">
                  <c:v>301.9408278387134</c:v>
                </c:pt>
                <c:pt idx="4180">
                  <c:v>302.03502851468528</c:v>
                </c:pt>
                <c:pt idx="4181">
                  <c:v>302.12923035060817</c:v>
                </c:pt>
                <c:pt idx="4182">
                  <c:v>302.22343334062788</c:v>
                </c:pt>
                <c:pt idx="4183">
                  <c:v>302.31763747889261</c:v>
                </c:pt>
                <c:pt idx="4184">
                  <c:v>302.41184275955237</c:v>
                </c:pt>
                <c:pt idx="4185">
                  <c:v>302.50604917675975</c:v>
                </c:pt>
                <c:pt idx="4186">
                  <c:v>302.60025672466912</c:v>
                </c:pt>
                <c:pt idx="4187">
                  <c:v>302.69446539743717</c:v>
                </c:pt>
                <c:pt idx="4188">
                  <c:v>302.78867518922277</c:v>
                </c:pt>
                <c:pt idx="4189">
                  <c:v>302.8828860941868</c:v>
                </c:pt>
                <c:pt idx="4190">
                  <c:v>302.97709810649235</c:v>
                </c:pt>
                <c:pt idx="4191">
                  <c:v>303.07131122030484</c:v>
                </c:pt>
                <c:pt idx="4192">
                  <c:v>303.16552542979156</c:v>
                </c:pt>
                <c:pt idx="4193">
                  <c:v>303.25974072912214</c:v>
                </c:pt>
                <c:pt idx="4194">
                  <c:v>303.35395711246838</c:v>
                </c:pt>
                <c:pt idx="4195">
                  <c:v>303.44817457400387</c:v>
                </c:pt>
                <c:pt idx="4196">
                  <c:v>303.5423931079049</c:v>
                </c:pt>
                <c:pt idx="4197">
                  <c:v>303.6366127083495</c:v>
                </c:pt>
                <c:pt idx="4198">
                  <c:v>303.73083336951811</c:v>
                </c:pt>
                <c:pt idx="4199">
                  <c:v>303.82505508559308</c:v>
                </c:pt>
                <c:pt idx="4200">
                  <c:v>303.91927785075899</c:v>
                </c:pt>
                <c:pt idx="4201">
                  <c:v>304.01350165920275</c:v>
                </c:pt>
                <c:pt idx="4202">
                  <c:v>304.10772650511325</c:v>
                </c:pt>
                <c:pt idx="4203">
                  <c:v>304.2019523826815</c:v>
                </c:pt>
                <c:pt idx="4204">
                  <c:v>304.29617928610065</c:v>
                </c:pt>
                <c:pt idx="4205">
                  <c:v>304.39040720956621</c:v>
                </c:pt>
                <c:pt idx="4206">
                  <c:v>304.48463614727558</c:v>
                </c:pt>
                <c:pt idx="4207">
                  <c:v>304.57886609342853</c:v>
                </c:pt>
                <c:pt idx="4208">
                  <c:v>304.6730970422268</c:v>
                </c:pt>
                <c:pt idx="4209">
                  <c:v>304.76732898787429</c:v>
                </c:pt>
                <c:pt idx="4210">
                  <c:v>304.86156192457719</c:v>
                </c:pt>
                <c:pt idx="4211">
                  <c:v>304.95579584654377</c:v>
                </c:pt>
                <c:pt idx="4212">
                  <c:v>305.05003074798435</c:v>
                </c:pt>
                <c:pt idx="4213">
                  <c:v>305.14426662311155</c:v>
                </c:pt>
                <c:pt idx="4214">
                  <c:v>305.23850346614012</c:v>
                </c:pt>
                <c:pt idx="4215">
                  <c:v>305.33274127128681</c:v>
                </c:pt>
                <c:pt idx="4216">
                  <c:v>305.42698003277053</c:v>
                </c:pt>
                <c:pt idx="4217">
                  <c:v>305.52121974481258</c:v>
                </c:pt>
                <c:pt idx="4218">
                  <c:v>305.61546040163626</c:v>
                </c:pt>
                <c:pt idx="4219">
                  <c:v>305.70970199746694</c:v>
                </c:pt>
                <c:pt idx="4220">
                  <c:v>305.80394452653218</c:v>
                </c:pt>
                <c:pt idx="4221">
                  <c:v>305.8981879830618</c:v>
                </c:pt>
                <c:pt idx="4222">
                  <c:v>305.99243236128751</c:v>
                </c:pt>
                <c:pt idx="4223">
                  <c:v>306.08667765544351</c:v>
                </c:pt>
                <c:pt idx="4224">
                  <c:v>306.18092385976587</c:v>
                </c:pt>
                <c:pt idx="4225">
                  <c:v>306.27517096849294</c:v>
                </c:pt>
                <c:pt idx="4226">
                  <c:v>306.36941897586519</c:v>
                </c:pt>
                <c:pt idx="4227">
                  <c:v>306.4636678761251</c:v>
                </c:pt>
                <c:pt idx="4228">
                  <c:v>306.55791766351757</c:v>
                </c:pt>
                <c:pt idx="4229">
                  <c:v>306.65216833228953</c:v>
                </c:pt>
                <c:pt idx="4230">
                  <c:v>306.74641987668997</c:v>
                </c:pt>
                <c:pt idx="4231">
                  <c:v>306.84067229097002</c:v>
                </c:pt>
                <c:pt idx="4232">
                  <c:v>306.9349255693831</c:v>
                </c:pt>
                <c:pt idx="4233">
                  <c:v>307.02917970618466</c:v>
                </c:pt>
                <c:pt idx="4234">
                  <c:v>307.12343469563234</c:v>
                </c:pt>
                <c:pt idx="4235">
                  <c:v>307.21769053198591</c:v>
                </c:pt>
                <c:pt idx="4236">
                  <c:v>307.31194720950725</c:v>
                </c:pt>
                <c:pt idx="4237">
                  <c:v>307.40620472246053</c:v>
                </c:pt>
                <c:pt idx="4238">
                  <c:v>307.50046306511177</c:v>
                </c:pt>
                <c:pt idx="4239">
                  <c:v>307.59472223172946</c:v>
                </c:pt>
                <c:pt idx="4240">
                  <c:v>307.68898221658407</c:v>
                </c:pt>
                <c:pt idx="4241">
                  <c:v>307.78324301394827</c:v>
                </c:pt>
                <c:pt idx="4242">
                  <c:v>307.87750461809674</c:v>
                </c:pt>
                <c:pt idx="4243">
                  <c:v>307.97176702330654</c:v>
                </c:pt>
                <c:pt idx="4244">
                  <c:v>308.06603022385661</c:v>
                </c:pt>
                <c:pt idx="4245">
                  <c:v>308.16029421402834</c:v>
                </c:pt>
                <c:pt idx="4246">
                  <c:v>308.25455898810486</c:v>
                </c:pt>
                <c:pt idx="4247">
                  <c:v>308.34882454037188</c:v>
                </c:pt>
                <c:pt idx="4248">
                  <c:v>308.44309086511686</c:v>
                </c:pt>
                <c:pt idx="4249">
                  <c:v>308.53735795662971</c:v>
                </c:pt>
                <c:pt idx="4250">
                  <c:v>308.63162580920238</c:v>
                </c:pt>
                <c:pt idx="4251">
                  <c:v>308.72589441712887</c:v>
                </c:pt>
                <c:pt idx="4252">
                  <c:v>308.82016377470541</c:v>
                </c:pt>
                <c:pt idx="4253">
                  <c:v>308.91443387623031</c:v>
                </c:pt>
                <c:pt idx="4254">
                  <c:v>309.00870471600416</c:v>
                </c:pt>
                <c:pt idx="4255">
                  <c:v>309.10297628832961</c:v>
                </c:pt>
                <c:pt idx="4256">
                  <c:v>309.19724858751135</c:v>
                </c:pt>
                <c:pt idx="4257">
                  <c:v>309.29152160785645</c:v>
                </c:pt>
                <c:pt idx="4258">
                  <c:v>309.38579534367386</c:v>
                </c:pt>
                <c:pt idx="4259">
                  <c:v>309.48006978927481</c:v>
                </c:pt>
                <c:pt idx="4260">
                  <c:v>309.57434493897267</c:v>
                </c:pt>
                <c:pt idx="4261">
                  <c:v>309.66862078708289</c:v>
                </c:pt>
                <c:pt idx="4262">
                  <c:v>309.76289732792316</c:v>
                </c:pt>
                <c:pt idx="4263">
                  <c:v>309.85717455581323</c:v>
                </c:pt>
                <c:pt idx="4264">
                  <c:v>309.95145246507485</c:v>
                </c:pt>
                <c:pt idx="4265">
                  <c:v>310.04573105003237</c:v>
                </c:pt>
                <c:pt idx="4266">
                  <c:v>310.14001030501191</c:v>
                </c:pt>
                <c:pt idx="4267">
                  <c:v>310.23429022434163</c:v>
                </c:pt>
                <c:pt idx="4268">
                  <c:v>310.32857080235226</c:v>
                </c:pt>
                <c:pt idx="4269">
                  <c:v>310.42285203337616</c:v>
                </c:pt>
                <c:pt idx="4270">
                  <c:v>310.51713391174826</c:v>
                </c:pt>
                <c:pt idx="4271">
                  <c:v>310.61141643180542</c:v>
                </c:pt>
                <c:pt idx="4272">
                  <c:v>310.70569958788673</c:v>
                </c:pt>
                <c:pt idx="4273">
                  <c:v>310.79998337433318</c:v>
                </c:pt>
                <c:pt idx="4274">
                  <c:v>310.8942677854883</c:v>
                </c:pt>
                <c:pt idx="4275">
                  <c:v>310.98855281569735</c:v>
                </c:pt>
                <c:pt idx="4276">
                  <c:v>311.08283845930805</c:v>
                </c:pt>
                <c:pt idx="4277">
                  <c:v>311.17712471067011</c:v>
                </c:pt>
                <c:pt idx="4278">
                  <c:v>311.27141156413552</c:v>
                </c:pt>
                <c:pt idx="4279">
                  <c:v>311.36569901405801</c:v>
                </c:pt>
                <c:pt idx="4280">
                  <c:v>311.45998705479383</c:v>
                </c:pt>
                <c:pt idx="4281">
                  <c:v>311.55427568070138</c:v>
                </c:pt>
                <c:pt idx="4282">
                  <c:v>311.64856488614112</c:v>
                </c:pt>
                <c:pt idx="4283">
                  <c:v>311.74285466547531</c:v>
                </c:pt>
                <c:pt idx="4284">
                  <c:v>311.83714501306895</c:v>
                </c:pt>
                <c:pt idx="4285">
                  <c:v>311.93143592328869</c:v>
                </c:pt>
                <c:pt idx="4286">
                  <c:v>312.02572739050368</c:v>
                </c:pt>
                <c:pt idx="4287">
                  <c:v>312.12001940908482</c:v>
                </c:pt>
                <c:pt idx="4288">
                  <c:v>312.21431197340553</c:v>
                </c:pt>
                <c:pt idx="4289">
                  <c:v>312.30860507784115</c:v>
                </c:pt>
                <c:pt idx="4290">
                  <c:v>312.40289871676913</c:v>
                </c:pt>
                <c:pt idx="4291">
                  <c:v>312.49719288456919</c:v>
                </c:pt>
                <c:pt idx="4292">
                  <c:v>312.59148757562309</c:v>
                </c:pt>
                <c:pt idx="4293">
                  <c:v>312.68578278431477</c:v>
                </c:pt>
                <c:pt idx="4294">
                  <c:v>312.78007850503036</c:v>
                </c:pt>
                <c:pt idx="4295">
                  <c:v>312.874374732158</c:v>
                </c:pt>
                <c:pt idx="4296">
                  <c:v>312.96867146008799</c:v>
                </c:pt>
                <c:pt idx="4297">
                  <c:v>313.06296868321289</c:v>
                </c:pt>
                <c:pt idx="4298">
                  <c:v>313.15726639592719</c:v>
                </c:pt>
                <c:pt idx="4299">
                  <c:v>313.2515645926278</c:v>
                </c:pt>
                <c:pt idx="4300">
                  <c:v>313.34586326771353</c:v>
                </c:pt>
                <c:pt idx="4301">
                  <c:v>313.44016241558518</c:v>
                </c:pt>
                <c:pt idx="4302">
                  <c:v>313.5344620306463</c:v>
                </c:pt>
                <c:pt idx="4303">
                  <c:v>313.62876210730178</c:v>
                </c:pt>
                <c:pt idx="4304">
                  <c:v>313.72306263995927</c:v>
                </c:pt>
                <c:pt idx="4305">
                  <c:v>313.8173636230282</c:v>
                </c:pt>
                <c:pt idx="4306">
                  <c:v>313.91166505092036</c:v>
                </c:pt>
                <c:pt idx="4307">
                  <c:v>314.00596691804952</c:v>
                </c:pt>
                <c:pt idx="4308">
                  <c:v>314.10026921883161</c:v>
                </c:pt>
                <c:pt idx="4309">
                  <c:v>314.19457194768472</c:v>
                </c:pt>
                <c:pt idx="4310">
                  <c:v>314.28887509902916</c:v>
                </c:pt>
                <c:pt idx="4311">
                  <c:v>314.38317866728721</c:v>
                </c:pt>
                <c:pt idx="4312">
                  <c:v>314.47748264688335</c:v>
                </c:pt>
                <c:pt idx="4313">
                  <c:v>314.57178703224417</c:v>
                </c:pt>
                <c:pt idx="4314">
                  <c:v>314.66609181779847</c:v>
                </c:pt>
                <c:pt idx="4315">
                  <c:v>314.76039699797707</c:v>
                </c:pt>
                <c:pt idx="4316">
                  <c:v>314.85470256721311</c:v>
                </c:pt>
                <c:pt idx="4317">
                  <c:v>314.94900851994151</c:v>
                </c:pt>
                <c:pt idx="4318">
                  <c:v>315.04331485059976</c:v>
                </c:pt>
                <c:pt idx="4319">
                  <c:v>315.13762155362718</c:v>
                </c:pt>
                <c:pt idx="4320">
                  <c:v>315.23192862346536</c:v>
                </c:pt>
                <c:pt idx="4321">
                  <c:v>315.32623605455797</c:v>
                </c:pt>
                <c:pt idx="4322">
                  <c:v>315.42054384135076</c:v>
                </c:pt>
                <c:pt idx="4323">
                  <c:v>315.51485197829163</c:v>
                </c:pt>
                <c:pt idx="4324">
                  <c:v>315.60916045983072</c:v>
                </c:pt>
                <c:pt idx="4325">
                  <c:v>315.70346928042034</c:v>
                </c:pt>
                <c:pt idx="4326">
                  <c:v>315.79777843451461</c:v>
                </c:pt>
                <c:pt idx="4327">
                  <c:v>315.89208791657006</c:v>
                </c:pt>
                <c:pt idx="4328">
                  <c:v>315.98639772104536</c:v>
                </c:pt>
                <c:pt idx="4329">
                  <c:v>316.08070784240101</c:v>
                </c:pt>
                <c:pt idx="4330">
                  <c:v>316.17501827510006</c:v>
                </c:pt>
                <c:pt idx="4331">
                  <c:v>316.26932901360749</c:v>
                </c:pt>
                <c:pt idx="4332">
                  <c:v>316.36364005239034</c:v>
                </c:pt>
                <c:pt idx="4333">
                  <c:v>316.45795138591774</c:v>
                </c:pt>
                <c:pt idx="4334">
                  <c:v>316.55226300866121</c:v>
                </c:pt>
                <c:pt idx="4335">
                  <c:v>316.64657491509422</c:v>
                </c:pt>
                <c:pt idx="4336">
                  <c:v>316.74088709969226</c:v>
                </c:pt>
                <c:pt idx="4337">
                  <c:v>316.83519955693322</c:v>
                </c:pt>
                <c:pt idx="4338">
                  <c:v>316.92951228129698</c:v>
                </c:pt>
                <c:pt idx="4339">
                  <c:v>317.02382526726547</c:v>
                </c:pt>
                <c:pt idx="4340">
                  <c:v>317.11813850932288</c:v>
                </c:pt>
                <c:pt idx="4341">
                  <c:v>317.2124520019554</c:v>
                </c:pt>
                <c:pt idx="4342">
                  <c:v>317.3067657396515</c:v>
                </c:pt>
                <c:pt idx="4343">
                  <c:v>317.40107971690173</c:v>
                </c:pt>
                <c:pt idx="4344">
                  <c:v>317.49539392819861</c:v>
                </c:pt>
                <c:pt idx="4345">
                  <c:v>317.58970836803701</c:v>
                </c:pt>
                <c:pt idx="4346">
                  <c:v>317.68402303091369</c:v>
                </c:pt>
                <c:pt idx="4347">
                  <c:v>317.77833791132775</c:v>
                </c:pt>
                <c:pt idx="4348">
                  <c:v>317.87265300378056</c:v>
                </c:pt>
                <c:pt idx="4349">
                  <c:v>317.96696830277506</c:v>
                </c:pt>
                <c:pt idx="4350">
                  <c:v>318.06128380281677</c:v>
                </c:pt>
                <c:pt idx="4351">
                  <c:v>318.15559949841332</c:v>
                </c:pt>
                <c:pt idx="4352">
                  <c:v>318.24991538407426</c:v>
                </c:pt>
                <c:pt idx="4353">
                  <c:v>318.34423145431134</c:v>
                </c:pt>
                <c:pt idx="4354">
                  <c:v>318.43854770363851</c:v>
                </c:pt>
                <c:pt idx="4355">
                  <c:v>318.53286412657178</c:v>
                </c:pt>
                <c:pt idx="4356">
                  <c:v>318.62718071762936</c:v>
                </c:pt>
                <c:pt idx="4357">
                  <c:v>318.72149747133153</c:v>
                </c:pt>
                <c:pt idx="4358">
                  <c:v>318.81581438220064</c:v>
                </c:pt>
                <c:pt idx="4359">
                  <c:v>318.91013144476119</c:v>
                </c:pt>
                <c:pt idx="4360">
                  <c:v>319.00444865353995</c:v>
                </c:pt>
                <c:pt idx="4361">
                  <c:v>319.09876600306558</c:v>
                </c:pt>
                <c:pt idx="4362">
                  <c:v>319.19308348786899</c:v>
                </c:pt>
                <c:pt idx="4363">
                  <c:v>319.28740110248322</c:v>
                </c:pt>
                <c:pt idx="4364">
                  <c:v>319.38171884144356</c:v>
                </c:pt>
                <c:pt idx="4365">
                  <c:v>319.47603669928696</c:v>
                </c:pt>
                <c:pt idx="4366">
                  <c:v>319.57035467055317</c:v>
                </c:pt>
                <c:pt idx="4367">
                  <c:v>319.66467274978345</c:v>
                </c:pt>
                <c:pt idx="4368">
                  <c:v>319.75899093152151</c:v>
                </c:pt>
                <c:pt idx="4369">
                  <c:v>319.85330921031317</c:v>
                </c:pt>
                <c:pt idx="4370">
                  <c:v>319.94762758070624</c:v>
                </c:pt>
                <c:pt idx="4371">
                  <c:v>320.04194603725068</c:v>
                </c:pt>
                <c:pt idx="4372">
                  <c:v>320.13626457449874</c:v>
                </c:pt>
                <c:pt idx="4373">
                  <c:v>320.23058318700458</c:v>
                </c:pt>
                <c:pt idx="4374">
                  <c:v>320.32490186932466</c:v>
                </c:pt>
                <c:pt idx="4375">
                  <c:v>320.4192206160173</c:v>
                </c:pt>
                <c:pt idx="4376">
                  <c:v>320.51353942164326</c:v>
                </c:pt>
                <c:pt idx="4377">
                  <c:v>320.60785828076524</c:v>
                </c:pt>
                <c:pt idx="4378">
                  <c:v>320.702177187948</c:v>
                </c:pt>
                <c:pt idx="4379">
                  <c:v>320.7964961377586</c:v>
                </c:pt>
                <c:pt idx="4380">
                  <c:v>320.89081512476616</c:v>
                </c:pt>
                <c:pt idx="4381">
                  <c:v>320.98513414354187</c:v>
                </c:pt>
                <c:pt idx="4382">
                  <c:v>321.07945318865893</c:v>
                </c:pt>
                <c:pt idx="4383">
                  <c:v>321.17377225469295</c:v>
                </c:pt>
                <c:pt idx="4384">
                  <c:v>321.26809133622135</c:v>
                </c:pt>
                <c:pt idx="4385">
                  <c:v>321.36241042782393</c:v>
                </c:pt>
                <c:pt idx="4386">
                  <c:v>321.45672952408256</c:v>
                </c:pt>
                <c:pt idx="4387">
                  <c:v>321.55104861958102</c:v>
                </c:pt>
                <c:pt idx="4388">
                  <c:v>321.64536770890544</c:v>
                </c:pt>
                <c:pt idx="4389">
                  <c:v>321.73968678664392</c:v>
                </c:pt>
                <c:pt idx="4390">
                  <c:v>321.83400584738683</c:v>
                </c:pt>
                <c:pt idx="4391">
                  <c:v>321.92832488572651</c:v>
                </c:pt>
                <c:pt idx="4392">
                  <c:v>322.02264389625748</c:v>
                </c:pt>
                <c:pt idx="4393">
                  <c:v>322.11696287357637</c:v>
                </c:pt>
                <c:pt idx="4394">
                  <c:v>322.21128181228192</c:v>
                </c:pt>
                <c:pt idx="4395">
                  <c:v>322.30560070697504</c:v>
                </c:pt>
                <c:pt idx="4396">
                  <c:v>322.39991955225867</c:v>
                </c:pt>
                <c:pt idx="4397">
                  <c:v>322.4942383427379</c:v>
                </c:pt>
                <c:pt idx="4398">
                  <c:v>322.58855707302001</c:v>
                </c:pt>
                <c:pt idx="4399">
                  <c:v>322.6828757377142</c:v>
                </c:pt>
                <c:pt idx="4400">
                  <c:v>322.77719433143216</c:v>
                </c:pt>
                <c:pt idx="4401">
                  <c:v>322.87151284878723</c:v>
                </c:pt>
                <c:pt idx="4402">
                  <c:v>322.96583128439522</c:v>
                </c:pt>
                <c:pt idx="4403">
                  <c:v>323.06014963287384</c:v>
                </c:pt>
                <c:pt idx="4404">
                  <c:v>323.15446788884299</c:v>
                </c:pt>
                <c:pt idx="4405">
                  <c:v>323.24878604692481</c:v>
                </c:pt>
                <c:pt idx="4406">
                  <c:v>323.34310410174339</c:v>
                </c:pt>
                <c:pt idx="4407">
                  <c:v>323.437422047925</c:v>
                </c:pt>
                <c:pt idx="4408">
                  <c:v>323.53173988009792</c:v>
                </c:pt>
                <c:pt idx="4409">
                  <c:v>323.62605759289266</c:v>
                </c:pt>
                <c:pt idx="4410">
                  <c:v>323.72037518094186</c:v>
                </c:pt>
                <c:pt idx="4411">
                  <c:v>323.81469263888022</c:v>
                </c:pt>
                <c:pt idx="4412">
                  <c:v>323.90900996134462</c:v>
                </c:pt>
                <c:pt idx="4413">
                  <c:v>324.00332714297383</c:v>
                </c:pt>
                <c:pt idx="4414">
                  <c:v>324.0976441784091</c:v>
                </c:pt>
                <c:pt idx="4415">
                  <c:v>324.19196106229344</c:v>
                </c:pt>
                <c:pt idx="4416">
                  <c:v>324.28627778927222</c:v>
                </c:pt>
                <c:pt idx="4417">
                  <c:v>324.38059435399271</c:v>
                </c:pt>
                <c:pt idx="4418">
                  <c:v>324.47491075110446</c:v>
                </c:pt>
                <c:pt idx="4419">
                  <c:v>324.5692269752592</c:v>
                </c:pt>
                <c:pt idx="4420">
                  <c:v>324.66354302111051</c:v>
                </c:pt>
                <c:pt idx="4421">
                  <c:v>324.75785888331427</c:v>
                </c:pt>
                <c:pt idx="4422">
                  <c:v>324.85217455652844</c:v>
                </c:pt>
                <c:pt idx="4423">
                  <c:v>324.94649003541304</c:v>
                </c:pt>
                <c:pt idx="4424">
                  <c:v>325.04080531463029</c:v>
                </c:pt>
                <c:pt idx="4425">
                  <c:v>325.13512038884448</c:v>
                </c:pt>
                <c:pt idx="4426">
                  <c:v>325.22943525272194</c:v>
                </c:pt>
                <c:pt idx="4427">
                  <c:v>325.32374990093115</c:v>
                </c:pt>
                <c:pt idx="4428">
                  <c:v>325.41806432814275</c:v>
                </c:pt>
                <c:pt idx="4429">
                  <c:v>325.51237852902943</c:v>
                </c:pt>
                <c:pt idx="4430">
                  <c:v>325.60669249826606</c:v>
                </c:pt>
                <c:pt idx="4431">
                  <c:v>325.70100623052963</c:v>
                </c:pt>
                <c:pt idx="4432">
                  <c:v>325.79531972049904</c:v>
                </c:pt>
                <c:pt idx="4433">
                  <c:v>325.88963296285544</c:v>
                </c:pt>
                <c:pt idx="4434">
                  <c:v>325.98394595228217</c:v>
                </c:pt>
                <c:pt idx="4435">
                  <c:v>326.07825868346464</c:v>
                </c:pt>
                <c:pt idx="4436">
                  <c:v>326.17257115109038</c:v>
                </c:pt>
                <c:pt idx="4437">
                  <c:v>326.2668833498488</c:v>
                </c:pt>
                <c:pt idx="4438">
                  <c:v>326.36119527443157</c:v>
                </c:pt>
                <c:pt idx="4439">
                  <c:v>326.45550691953281</c:v>
                </c:pt>
                <c:pt idx="4440">
                  <c:v>326.54981827984807</c:v>
                </c:pt>
                <c:pt idx="4441">
                  <c:v>326.64412935007556</c:v>
                </c:pt>
                <c:pt idx="4442">
                  <c:v>326.73844012491543</c:v>
                </c:pt>
                <c:pt idx="4443">
                  <c:v>326.83275059906964</c:v>
                </c:pt>
                <c:pt idx="4444">
                  <c:v>326.92706076724284</c:v>
                </c:pt>
                <c:pt idx="4445">
                  <c:v>327.02137062414124</c:v>
                </c:pt>
                <c:pt idx="4446">
                  <c:v>327.11568016447353</c:v>
                </c:pt>
                <c:pt idx="4447">
                  <c:v>327.20998938295031</c:v>
                </c:pt>
                <c:pt idx="4448">
                  <c:v>327.30429827428429</c:v>
                </c:pt>
                <c:pt idx="4449">
                  <c:v>327.39860683319046</c:v>
                </c:pt>
                <c:pt idx="4450">
                  <c:v>327.49291505438566</c:v>
                </c:pt>
                <c:pt idx="4451">
                  <c:v>327.58722293258904</c:v>
                </c:pt>
                <c:pt idx="4452">
                  <c:v>327.68153046252189</c:v>
                </c:pt>
                <c:pt idx="4453">
                  <c:v>327.77583763890709</c:v>
                </c:pt>
                <c:pt idx="4454">
                  <c:v>327.87014445647043</c:v>
                </c:pt>
                <c:pt idx="4455">
                  <c:v>327.96445090993922</c:v>
                </c:pt>
                <c:pt idx="4456">
                  <c:v>328.05875699404305</c:v>
                </c:pt>
                <c:pt idx="4457">
                  <c:v>328.15306270351368</c:v>
                </c:pt>
                <c:pt idx="4458">
                  <c:v>328.24736803308485</c:v>
                </c:pt>
                <c:pt idx="4459">
                  <c:v>328.34167297749252</c:v>
                </c:pt>
                <c:pt idx="4460">
                  <c:v>328.43597753147463</c:v>
                </c:pt>
                <c:pt idx="4461">
                  <c:v>328.5302816897713</c:v>
                </c:pt>
                <c:pt idx="4462">
                  <c:v>328.62458544712473</c:v>
                </c:pt>
                <c:pt idx="4463">
                  <c:v>328.71888879827929</c:v>
                </c:pt>
                <c:pt idx="4464">
                  <c:v>328.8131917379813</c:v>
                </c:pt>
                <c:pt idx="4465">
                  <c:v>328.90749426097943</c:v>
                </c:pt>
                <c:pt idx="4466">
                  <c:v>329.00179636202409</c:v>
                </c:pt>
                <c:pt idx="4467">
                  <c:v>329.09609803586807</c:v>
                </c:pt>
                <c:pt idx="4468">
                  <c:v>329.19039927726612</c:v>
                </c:pt>
                <c:pt idx="4469">
                  <c:v>329.28470008097543</c:v>
                </c:pt>
                <c:pt idx="4470">
                  <c:v>329.37900044175467</c:v>
                </c:pt>
                <c:pt idx="4471">
                  <c:v>329.47330035436511</c:v>
                </c:pt>
                <c:pt idx="4472">
                  <c:v>329.56759981357004</c:v>
                </c:pt>
                <c:pt idx="4473">
                  <c:v>329.66189881413453</c:v>
                </c:pt>
                <c:pt idx="4474">
                  <c:v>329.75619735082631</c:v>
                </c:pt>
                <c:pt idx="4475">
                  <c:v>329.85049541841465</c:v>
                </c:pt>
                <c:pt idx="4476">
                  <c:v>329.94479301167132</c:v>
                </c:pt>
                <c:pt idx="4477">
                  <c:v>330.03909012536985</c:v>
                </c:pt>
                <c:pt idx="4478">
                  <c:v>330.13338675428616</c:v>
                </c:pt>
                <c:pt idx="4479">
                  <c:v>330.22768289319828</c:v>
                </c:pt>
                <c:pt idx="4480">
                  <c:v>330.32197853688592</c:v>
                </c:pt>
                <c:pt idx="4481">
                  <c:v>330.41627368013144</c:v>
                </c:pt>
                <c:pt idx="4482">
                  <c:v>330.51056831771893</c:v>
                </c:pt>
                <c:pt idx="4483">
                  <c:v>330.60486244443467</c:v>
                </c:pt>
                <c:pt idx="4484">
                  <c:v>330.69915605506708</c:v>
                </c:pt>
                <c:pt idx="4485">
                  <c:v>330.79344914440662</c:v>
                </c:pt>
                <c:pt idx="4486">
                  <c:v>330.88774170724594</c:v>
                </c:pt>
                <c:pt idx="4487">
                  <c:v>330.98203373837964</c:v>
                </c:pt>
                <c:pt idx="4488">
                  <c:v>331.07632523260452</c:v>
                </c:pt>
                <c:pt idx="4489">
                  <c:v>331.17061618471951</c:v>
                </c:pt>
                <c:pt idx="4490">
                  <c:v>331.26490658952554</c:v>
                </c:pt>
                <c:pt idx="4491">
                  <c:v>331.35919644182559</c:v>
                </c:pt>
                <c:pt idx="4492">
                  <c:v>331.45348573642491</c:v>
                </c:pt>
                <c:pt idx="4493">
                  <c:v>331.54777446813074</c:v>
                </c:pt>
                <c:pt idx="4494">
                  <c:v>331.64206263175248</c:v>
                </c:pt>
                <c:pt idx="4495">
                  <c:v>331.73635022210141</c:v>
                </c:pt>
                <c:pt idx="4496">
                  <c:v>331.83063723399124</c:v>
                </c:pt>
                <c:pt idx="4497">
                  <c:v>331.92492366223746</c:v>
                </c:pt>
                <c:pt idx="4498">
                  <c:v>332.01920950165794</c:v>
                </c:pt>
                <c:pt idx="4499">
                  <c:v>332.11349474707231</c:v>
                </c:pt>
                <c:pt idx="4500">
                  <c:v>332.20777939330264</c:v>
                </c:pt>
                <c:pt idx="4501">
                  <c:v>332.30206343517284</c:v>
                </c:pt>
                <c:pt idx="4502">
                  <c:v>332.39634686750901</c:v>
                </c:pt>
                <c:pt idx="4503">
                  <c:v>332.49062968513937</c:v>
                </c:pt>
                <c:pt idx="4504">
                  <c:v>332.58491188289418</c:v>
                </c:pt>
                <c:pt idx="4505">
                  <c:v>332.67919345560574</c:v>
                </c:pt>
                <c:pt idx="4506">
                  <c:v>332.77347439810865</c:v>
                </c:pt>
                <c:pt idx="4507">
                  <c:v>332.86775470523935</c:v>
                </c:pt>
                <c:pt idx="4508">
                  <c:v>332.96203437183652</c:v>
                </c:pt>
                <c:pt idx="4509">
                  <c:v>333.05631339274078</c:v>
                </c:pt>
                <c:pt idx="4510">
                  <c:v>333.1505917627951</c:v>
                </c:pt>
                <c:pt idx="4511">
                  <c:v>333.24486947684437</c:v>
                </c:pt>
                <c:pt idx="4512">
                  <c:v>333.33914652973567</c:v>
                </c:pt>
                <c:pt idx="4513">
                  <c:v>333.4334229163178</c:v>
                </c:pt>
                <c:pt idx="4514">
                  <c:v>333.52769863144215</c:v>
                </c:pt>
                <c:pt idx="4515">
                  <c:v>333.62197366996202</c:v>
                </c:pt>
                <c:pt idx="4516">
                  <c:v>333.71624802673261</c:v>
                </c:pt>
                <c:pt idx="4517">
                  <c:v>333.8105216966116</c:v>
                </c:pt>
                <c:pt idx="4518">
                  <c:v>333.9047946744584</c:v>
                </c:pt>
                <c:pt idx="4519">
                  <c:v>333.99906695513454</c:v>
                </c:pt>
                <c:pt idx="4520">
                  <c:v>334.09333853350392</c:v>
                </c:pt>
                <c:pt idx="4521">
                  <c:v>334.18760940443212</c:v>
                </c:pt>
                <c:pt idx="4522">
                  <c:v>334.28187956278725</c:v>
                </c:pt>
                <c:pt idx="4523">
                  <c:v>334.37614900343914</c:v>
                </c:pt>
                <c:pt idx="4524">
                  <c:v>334.47041772125988</c:v>
                </c:pt>
                <c:pt idx="4525">
                  <c:v>334.56468571112362</c:v>
                </c:pt>
                <c:pt idx="4526">
                  <c:v>334.65895296790654</c:v>
                </c:pt>
                <c:pt idx="4527">
                  <c:v>334.75321948648707</c:v>
                </c:pt>
                <c:pt idx="4528">
                  <c:v>334.84748526174553</c:v>
                </c:pt>
                <c:pt idx="4529">
                  <c:v>334.94175028856444</c:v>
                </c:pt>
                <c:pt idx="4530">
                  <c:v>335.03601456182838</c:v>
                </c:pt>
                <c:pt idx="4531">
                  <c:v>335.13027807642396</c:v>
                </c:pt>
                <c:pt idx="4532">
                  <c:v>335.22454082723999</c:v>
                </c:pt>
                <c:pt idx="4533">
                  <c:v>335.31880280916721</c:v>
                </c:pt>
                <c:pt idx="4534">
                  <c:v>335.41306401709869</c:v>
                </c:pt>
                <c:pt idx="4535">
                  <c:v>335.50732444592921</c:v>
                </c:pt>
                <c:pt idx="4536">
                  <c:v>335.60158409055606</c:v>
                </c:pt>
                <c:pt idx="4537">
                  <c:v>335.69584294587833</c:v>
                </c:pt>
                <c:pt idx="4538">
                  <c:v>335.79010100679716</c:v>
                </c:pt>
                <c:pt idx="4539">
                  <c:v>335.88435826821598</c:v>
                </c:pt>
                <c:pt idx="4540">
                  <c:v>335.97861472504013</c:v>
                </c:pt>
                <c:pt idx="4541">
                  <c:v>336.07287037217725</c:v>
                </c:pt>
                <c:pt idx="4542">
                  <c:v>336.16712520453689</c:v>
                </c:pt>
                <c:pt idx="4543">
                  <c:v>336.26137921703059</c:v>
                </c:pt>
                <c:pt idx="4544">
                  <c:v>336.35563240457208</c:v>
                </c:pt>
                <c:pt idx="4545">
                  <c:v>336.44988476207732</c:v>
                </c:pt>
                <c:pt idx="4546">
                  <c:v>336.54413628446417</c:v>
                </c:pt>
                <c:pt idx="4547">
                  <c:v>336.63838696665255</c:v>
                </c:pt>
                <c:pt idx="4548">
                  <c:v>336.73263680356456</c:v>
                </c:pt>
                <c:pt idx="4549">
                  <c:v>336.82688579012432</c:v>
                </c:pt>
                <c:pt idx="4550">
                  <c:v>336.92113392125805</c:v>
                </c:pt>
                <c:pt idx="4551">
                  <c:v>337.01538119189422</c:v>
                </c:pt>
                <c:pt idx="4552">
                  <c:v>337.10962759696298</c:v>
                </c:pt>
                <c:pt idx="4553">
                  <c:v>337.20387313139679</c:v>
                </c:pt>
                <c:pt idx="4554">
                  <c:v>337.29811779013045</c:v>
                </c:pt>
                <c:pt idx="4555">
                  <c:v>337.39236156810028</c:v>
                </c:pt>
                <c:pt idx="4556">
                  <c:v>337.48660446024508</c:v>
                </c:pt>
                <c:pt idx="4557">
                  <c:v>337.58084646150581</c:v>
                </c:pt>
                <c:pt idx="4558">
                  <c:v>337.67508756682503</c:v>
                </c:pt>
                <c:pt idx="4559">
                  <c:v>337.76932777114791</c:v>
                </c:pt>
                <c:pt idx="4560">
                  <c:v>337.86356706942138</c:v>
                </c:pt>
                <c:pt idx="4561">
                  <c:v>337.95780545659449</c:v>
                </c:pt>
                <c:pt idx="4562">
                  <c:v>338.05204292761834</c:v>
                </c:pt>
                <c:pt idx="4563">
                  <c:v>338.14627947744629</c:v>
                </c:pt>
                <c:pt idx="4564">
                  <c:v>338.24051510103357</c:v>
                </c:pt>
                <c:pt idx="4565">
                  <c:v>338.33474979333766</c:v>
                </c:pt>
                <c:pt idx="4566">
                  <c:v>338.42898354931799</c:v>
                </c:pt>
                <c:pt idx="4567">
                  <c:v>338.523216363936</c:v>
                </c:pt>
                <c:pt idx="4568">
                  <c:v>338.61744823215537</c:v>
                </c:pt>
                <c:pt idx="4569">
                  <c:v>338.71167914894187</c:v>
                </c:pt>
              </c:numCache>
            </c:numRef>
          </c:xVal>
          <c:yVal>
            <c:numRef>
              <c:f>'deb model'!$BZ$940:$BZ$5509</c:f>
              <c:numCache>
                <c:formatCode>0.00E+00</c:formatCode>
                <c:ptCount val="4570"/>
                <c:pt idx="0">
                  <c:v>2.637657029270498E-4</c:v>
                </c:pt>
                <c:pt idx="1">
                  <c:v>2.6420231915141098E-4</c:v>
                </c:pt>
                <c:pt idx="2">
                  <c:v>2.6463928945456069E-4</c:v>
                </c:pt>
                <c:pt idx="3">
                  <c:v>2.6507661377332822E-4</c:v>
                </c:pt>
                <c:pt idx="4">
                  <c:v>2.6551429204445519E-4</c:v>
                </c:pt>
                <c:pt idx="5">
                  <c:v>2.6595232420459521E-4</c:v>
                </c:pt>
                <c:pt idx="6">
                  <c:v>2.6639071019031446E-4</c:v>
                </c:pt>
                <c:pt idx="7">
                  <c:v>2.6682944993809113E-4</c:v>
                </c:pt>
                <c:pt idx="8">
                  <c:v>2.6726854338431593E-4</c:v>
                </c:pt>
                <c:pt idx="9">
                  <c:v>2.6770799046529214E-4</c:v>
                </c:pt>
                <c:pt idx="10">
                  <c:v>2.6814779111723557E-4</c:v>
                </c:pt>
                <c:pt idx="11">
                  <c:v>2.6858794527627483E-4</c:v>
                </c:pt>
                <c:pt idx="12">
                  <c:v>2.6902845287845093E-4</c:v>
                </c:pt>
                <c:pt idx="13">
                  <c:v>2.6946931385971821E-4</c:v>
                </c:pt>
                <c:pt idx="14">
                  <c:v>2.6991052815594318E-4</c:v>
                </c:pt>
                <c:pt idx="15">
                  <c:v>2.7035209570290617E-4</c:v>
                </c:pt>
                <c:pt idx="16">
                  <c:v>2.7079401643630022E-4</c:v>
                </c:pt>
                <c:pt idx="17">
                  <c:v>2.7123629029173109E-4</c:v>
                </c:pt>
                <c:pt idx="18">
                  <c:v>2.7167891720471867E-4</c:v>
                </c:pt>
                <c:pt idx="19">
                  <c:v>2.7212189711069558E-4</c:v>
                </c:pt>
                <c:pt idx="20">
                  <c:v>2.7256522994500765E-4</c:v>
                </c:pt>
                <c:pt idx="21">
                  <c:v>2.7300891564291461E-4</c:v>
                </c:pt>
                <c:pt idx="22">
                  <c:v>2.7345295413958969E-4</c:v>
                </c:pt>
                <c:pt idx="23">
                  <c:v>2.7389734537011987E-4</c:v>
                </c:pt>
                <c:pt idx="24">
                  <c:v>2.7434208926950564E-4</c:v>
                </c:pt>
                <c:pt idx="25">
                  <c:v>2.7478718577266084E-4</c:v>
                </c:pt>
                <c:pt idx="26">
                  <c:v>2.7523263481441418E-4</c:v>
                </c:pt>
                <c:pt idx="27">
                  <c:v>2.7567843632950802E-4</c:v>
                </c:pt>
                <c:pt idx="28">
                  <c:v>2.761245902525983E-4</c:v>
                </c:pt>
                <c:pt idx="29">
                  <c:v>2.7657109651825544E-4</c:v>
                </c:pt>
                <c:pt idx="30">
                  <c:v>2.770179550609644E-4</c:v>
                </c:pt>
                <c:pt idx="31">
                  <c:v>2.7746516581512364E-4</c:v>
                </c:pt>
                <c:pt idx="32">
                  <c:v>2.7791272871504691E-4</c:v>
                </c:pt>
                <c:pt idx="33">
                  <c:v>2.7836064369496193E-4</c:v>
                </c:pt>
                <c:pt idx="34">
                  <c:v>2.7880891068901104E-4</c:v>
                </c:pt>
                <c:pt idx="35">
                  <c:v>2.7925752963125111E-4</c:v>
                </c:pt>
                <c:pt idx="36">
                  <c:v>2.7970650045565409E-4</c:v>
                </c:pt>
                <c:pt idx="37">
                  <c:v>2.8015582309610671E-4</c:v>
                </c:pt>
                <c:pt idx="38">
                  <c:v>2.8060549748640999E-4</c:v>
                </c:pt>
                <c:pt idx="39">
                  <c:v>2.8105552356028063E-4</c:v>
                </c:pt>
                <c:pt idx="40">
                  <c:v>2.8150590125135028E-4</c:v>
                </c:pt>
                <c:pt idx="41">
                  <c:v>2.8195663049316525E-4</c:v>
                </c:pt>
                <c:pt idx="42">
                  <c:v>2.8240771121918753E-4</c:v>
                </c:pt>
                <c:pt idx="43">
                  <c:v>2.828591433627944E-4</c:v>
                </c:pt>
                <c:pt idx="44">
                  <c:v>2.8331092685727837E-4</c:v>
                </c:pt>
                <c:pt idx="45">
                  <c:v>2.8376306163584793E-4</c:v>
                </c:pt>
                <c:pt idx="46">
                  <c:v>2.8421554763162602E-4</c:v>
                </c:pt>
                <c:pt idx="47">
                  <c:v>2.8466838477765236E-4</c:v>
                </c:pt>
                <c:pt idx="48">
                  <c:v>2.8512157300688196E-4</c:v>
                </c:pt>
                <c:pt idx="49">
                  <c:v>2.8557511225218578E-4</c:v>
                </c:pt>
                <c:pt idx="50">
                  <c:v>2.8602900244635045E-4</c:v>
                </c:pt>
                <c:pt idx="51">
                  <c:v>2.8648324352207894E-4</c:v>
                </c:pt>
                <c:pt idx="52">
                  <c:v>2.8693783541198993E-4</c:v>
                </c:pt>
                <c:pt idx="53">
                  <c:v>2.8739277804861862E-4</c:v>
                </c:pt>
                <c:pt idx="54">
                  <c:v>2.8784807136441627E-4</c:v>
                </c:pt>
                <c:pt idx="55">
                  <c:v>2.8830371529175059E-4</c:v>
                </c:pt>
                <c:pt idx="56">
                  <c:v>2.8875970976290538E-4</c:v>
                </c:pt>
                <c:pt idx="57">
                  <c:v>2.8921605471008143E-4</c:v>
                </c:pt>
                <c:pt idx="58">
                  <c:v>2.8967275006539585E-4</c:v>
                </c:pt>
                <c:pt idx="59">
                  <c:v>2.901297957608824E-4</c:v>
                </c:pt>
                <c:pt idx="60">
                  <c:v>2.9058719172849189E-4</c:v>
                </c:pt>
                <c:pt idx="61">
                  <c:v>2.9104493790009154E-4</c:v>
                </c:pt>
                <c:pt idx="62">
                  <c:v>2.9150303420746594E-4</c:v>
                </c:pt>
                <c:pt idx="63">
                  <c:v>2.9196148058231665E-4</c:v>
                </c:pt>
                <c:pt idx="64">
                  <c:v>2.9242027695626179E-4</c:v>
                </c:pt>
                <c:pt idx="65">
                  <c:v>2.9287942326083747E-4</c:v>
                </c:pt>
                <c:pt idx="66">
                  <c:v>2.9333891942749657E-4</c:v>
                </c:pt>
                <c:pt idx="67">
                  <c:v>2.9379876538760969E-4</c:v>
                </c:pt>
                <c:pt idx="68">
                  <c:v>2.9425896107246438E-4</c:v>
                </c:pt>
                <c:pt idx="69">
                  <c:v>2.9471950641326628E-4</c:v>
                </c:pt>
                <c:pt idx="70">
                  <c:v>2.9518040134113836E-4</c:v>
                </c:pt>
                <c:pt idx="71">
                  <c:v>2.9564164578712134E-4</c:v>
                </c:pt>
                <c:pt idx="72">
                  <c:v>2.9610323968217388E-4</c:v>
                </c:pt>
                <c:pt idx="73">
                  <c:v>2.9656518295717251E-4</c:v>
                </c:pt>
                <c:pt idx="74">
                  <c:v>2.9702747554291131E-4</c:v>
                </c:pt>
                <c:pt idx="75">
                  <c:v>2.9749011737010325E-4</c:v>
                </c:pt>
                <c:pt idx="76">
                  <c:v>2.9795310836937863E-4</c:v>
                </c:pt>
                <c:pt idx="77">
                  <c:v>2.9841644847128644E-4</c:v>
                </c:pt>
                <c:pt idx="78">
                  <c:v>2.988801376062941E-4</c:v>
                </c:pt>
                <c:pt idx="79">
                  <c:v>2.9934417570478704E-4</c:v>
                </c:pt>
                <c:pt idx="80">
                  <c:v>2.9980856269706954E-4</c:v>
                </c:pt>
                <c:pt idx="81">
                  <c:v>3.0027329851336424E-4</c:v>
                </c:pt>
                <c:pt idx="82">
                  <c:v>3.0073838308381249E-4</c:v>
                </c:pt>
                <c:pt idx="83">
                  <c:v>3.0120381633847457E-4</c:v>
                </c:pt>
                <c:pt idx="84">
                  <c:v>3.0166959820732961E-4</c:v>
                </c:pt>
                <c:pt idx="85">
                  <c:v>3.0213572862027526E-4</c:v>
                </c:pt>
                <c:pt idx="86">
                  <c:v>3.0260220750712879E-4</c:v>
                </c:pt>
                <c:pt idx="87">
                  <c:v>3.0306903479762631E-4</c:v>
                </c:pt>
                <c:pt idx="88">
                  <c:v>3.0353621042142321E-4</c:v>
                </c:pt>
                <c:pt idx="89">
                  <c:v>3.0400373430809372E-4</c:v>
                </c:pt>
                <c:pt idx="90">
                  <c:v>3.0447160638713241E-4</c:v>
                </c:pt>
                <c:pt idx="91">
                  <c:v>3.04939826587952E-4</c:v>
                </c:pt>
                <c:pt idx="92">
                  <c:v>3.0540839483988612E-4</c:v>
                </c:pt>
                <c:pt idx="93">
                  <c:v>3.0587731107218697E-4</c:v>
                </c:pt>
                <c:pt idx="94">
                  <c:v>3.0634657521402733E-4</c:v>
                </c:pt>
                <c:pt idx="95">
                  <c:v>3.0681618719449912E-4</c:v>
                </c:pt>
                <c:pt idx="96">
                  <c:v>3.0728614694261458E-4</c:v>
                </c:pt>
                <c:pt idx="97">
                  <c:v>3.077564543873059E-4</c:v>
                </c:pt>
                <c:pt idx="98">
                  <c:v>3.0822710945742511E-4</c:v>
                </c:pt>
                <c:pt idx="99">
                  <c:v>3.086981120817447E-4</c:v>
                </c:pt>
                <c:pt idx="100">
                  <c:v>3.0916946218895701E-4</c:v>
                </c:pt>
                <c:pt idx="101">
                  <c:v>3.0964115970767513E-4</c:v>
                </c:pt>
                <c:pt idx="102">
                  <c:v>3.1011320456643269E-4</c:v>
                </c:pt>
                <c:pt idx="103">
                  <c:v>3.1058559669368345E-4</c:v>
                </c:pt>
                <c:pt idx="104">
                  <c:v>3.1105833601780176E-4</c:v>
                </c:pt>
                <c:pt idx="105">
                  <c:v>3.1153142246708333E-4</c:v>
                </c:pt>
                <c:pt idx="106">
                  <c:v>3.1200485596974355E-4</c:v>
                </c:pt>
                <c:pt idx="107">
                  <c:v>3.1247863645391999E-4</c:v>
                </c:pt>
                <c:pt idx="108">
                  <c:v>3.1295276384767009E-4</c:v>
                </c:pt>
                <c:pt idx="109">
                  <c:v>3.1342723807897311E-4</c:v>
                </c:pt>
                <c:pt idx="110">
                  <c:v>3.139020590757287E-4</c:v>
                </c:pt>
                <c:pt idx="111">
                  <c:v>3.1437722676575864E-4</c:v>
                </c:pt>
                <c:pt idx="112">
                  <c:v>3.1485274107680535E-4</c:v>
                </c:pt>
                <c:pt idx="113">
                  <c:v>3.1532860193653276E-4</c:v>
                </c:pt>
                <c:pt idx="114">
                  <c:v>3.1580480927252647E-4</c:v>
                </c:pt>
                <c:pt idx="115">
                  <c:v>3.162813630122938E-4</c:v>
                </c:pt>
                <c:pt idx="116">
                  <c:v>3.1675826308326339E-4</c:v>
                </c:pt>
                <c:pt idx="117">
                  <c:v>3.1723550941278606E-4</c:v>
                </c:pt>
                <c:pt idx="118">
                  <c:v>3.1771310192813397E-4</c:v>
                </c:pt>
                <c:pt idx="119">
                  <c:v>3.1819104055650163E-4</c:v>
                </c:pt>
                <c:pt idx="120">
                  <c:v>3.1866932522500534E-4</c:v>
                </c:pt>
                <c:pt idx="121">
                  <c:v>3.1914795586068378E-4</c:v>
                </c:pt>
                <c:pt idx="122">
                  <c:v>3.1962693239049781E-4</c:v>
                </c:pt>
                <c:pt idx="123">
                  <c:v>3.201062547413302E-4</c:v>
                </c:pt>
                <c:pt idx="124">
                  <c:v>3.2058592283998669E-4</c:v>
                </c:pt>
                <c:pt idx="125">
                  <c:v>3.2106593661319487E-4</c:v>
                </c:pt>
                <c:pt idx="126">
                  <c:v>3.2154629598760533E-4</c:v>
                </c:pt>
                <c:pt idx="127">
                  <c:v>3.2202700088979156E-4</c:v>
                </c:pt>
                <c:pt idx="128">
                  <c:v>3.2250805124624894E-4</c:v>
                </c:pt>
                <c:pt idx="129">
                  <c:v>3.2298944698339629E-4</c:v>
                </c:pt>
                <c:pt idx="130">
                  <c:v>3.2347118802757559E-4</c:v>
                </c:pt>
                <c:pt idx="131">
                  <c:v>3.2395327430505125E-4</c:v>
                </c:pt>
                <c:pt idx="132">
                  <c:v>3.2443570574201125E-4</c:v>
                </c:pt>
                <c:pt idx="133">
                  <c:v>3.2491848226456649E-4</c:v>
                </c:pt>
                <c:pt idx="134">
                  <c:v>3.2540160379875075E-4</c:v>
                </c:pt>
                <c:pt idx="135">
                  <c:v>3.2588507027052262E-4</c:v>
                </c:pt>
                <c:pt idx="136">
                  <c:v>3.2636888160576208E-4</c:v>
                </c:pt>
                <c:pt idx="137">
                  <c:v>3.2685303773027452E-4</c:v>
                </c:pt>
                <c:pt idx="138">
                  <c:v>3.2733753856978775E-4</c:v>
                </c:pt>
                <c:pt idx="139">
                  <c:v>3.2782238404995413E-4</c:v>
                </c:pt>
                <c:pt idx="140">
                  <c:v>3.2830757409634941E-4</c:v>
                </c:pt>
                <c:pt idx="141">
                  <c:v>3.2879310863447307E-4</c:v>
                </c:pt>
                <c:pt idx="142">
                  <c:v>3.2927898758974893E-4</c:v>
                </c:pt>
                <c:pt idx="143">
                  <c:v>3.2976521088752493E-4</c:v>
                </c:pt>
                <c:pt idx="144">
                  <c:v>3.3025177845307288E-4</c:v>
                </c:pt>
                <c:pt idx="145">
                  <c:v>3.3073869021158929E-4</c:v>
                </c:pt>
                <c:pt idx="146">
                  <c:v>3.3122594608819448E-4</c:v>
                </c:pt>
                <c:pt idx="147">
                  <c:v>3.3171354600793356E-4</c:v>
                </c:pt>
                <c:pt idx="148">
                  <c:v>3.3220148989577614E-4</c:v>
                </c:pt>
                <c:pt idx="149">
                  <c:v>3.3268977767661641E-4</c:v>
                </c:pt>
                <c:pt idx="150">
                  <c:v>3.3317840927527334E-4</c:v>
                </c:pt>
                <c:pt idx="151">
                  <c:v>3.3366738461649062E-4</c:v>
                </c:pt>
                <c:pt idx="152">
                  <c:v>3.3415670362493696E-4</c:v>
                </c:pt>
                <c:pt idx="153">
                  <c:v>3.3464636622520578E-4</c:v>
                </c:pt>
                <c:pt idx="154">
                  <c:v>3.3513637234181584E-4</c:v>
                </c:pt>
                <c:pt idx="155">
                  <c:v>3.3562672189921077E-4</c:v>
                </c:pt>
                <c:pt idx="156">
                  <c:v>3.3611741482175998E-4</c:v>
                </c:pt>
                <c:pt idx="157">
                  <c:v>3.3660845103375777E-4</c:v>
                </c:pt>
                <c:pt idx="158">
                  <c:v>3.3709983045942382E-4</c:v>
                </c:pt>
                <c:pt idx="159">
                  <c:v>3.3759155302290377E-4</c:v>
                </c:pt>
                <c:pt idx="160">
                  <c:v>3.3808361864826823E-4</c:v>
                </c:pt>
                <c:pt idx="161">
                  <c:v>3.3857602725951435E-4</c:v>
                </c:pt>
                <c:pt idx="162">
                  <c:v>3.39068778780564E-4</c:v>
                </c:pt>
                <c:pt idx="163">
                  <c:v>3.3956187313526613E-4</c:v>
                </c:pt>
                <c:pt idx="164">
                  <c:v>3.4005531024739464E-4</c:v>
                </c:pt>
                <c:pt idx="165">
                  <c:v>3.4054909004064995E-4</c:v>
                </c:pt>
                <c:pt idx="166">
                  <c:v>3.4104321243865875E-4</c:v>
                </c:pt>
                <c:pt idx="167">
                  <c:v>3.4153767736497362E-4</c:v>
                </c:pt>
                <c:pt idx="168">
                  <c:v>3.4203248474307357E-4</c:v>
                </c:pt>
                <c:pt idx="169">
                  <c:v>3.4252763449636454E-4</c:v>
                </c:pt>
                <c:pt idx="170">
                  <c:v>3.4302312654817778E-4</c:v>
                </c:pt>
                <c:pt idx="171">
                  <c:v>3.4351896082177253E-4</c:v>
                </c:pt>
                <c:pt idx="172">
                  <c:v>3.4401513724033388E-4</c:v>
                </c:pt>
                <c:pt idx="173">
                  <c:v>3.4451165572697346E-4</c:v>
                </c:pt>
                <c:pt idx="174">
                  <c:v>3.4500851620473087E-4</c:v>
                </c:pt>
                <c:pt idx="175">
                  <c:v>3.4550571859657159E-4</c:v>
                </c:pt>
                <c:pt idx="176">
                  <c:v>3.4600326282538846E-4</c:v>
                </c:pt>
                <c:pt idx="177">
                  <c:v>3.4650114881400174E-4</c:v>
                </c:pt>
                <c:pt idx="178">
                  <c:v>3.4699937648515833E-4</c:v>
                </c:pt>
                <c:pt idx="179">
                  <c:v>3.4749794576153327E-4</c:v>
                </c:pt>
                <c:pt idx="180">
                  <c:v>3.4799685656572833E-4</c:v>
                </c:pt>
                <c:pt idx="181">
                  <c:v>3.4849610882027279E-4</c:v>
                </c:pt>
                <c:pt idx="182">
                  <c:v>3.4899570244762416E-4</c:v>
                </c:pt>
                <c:pt idx="183">
                  <c:v>3.494956373701667E-4</c:v>
                </c:pt>
                <c:pt idx="184">
                  <c:v>3.4999591351021308E-4</c:v>
                </c:pt>
                <c:pt idx="185">
                  <c:v>3.5049653079000369E-4</c:v>
                </c:pt>
                <c:pt idx="186">
                  <c:v>3.5099748913170663E-4</c:v>
                </c:pt>
                <c:pt idx="187">
                  <c:v>3.5149878845741828E-4</c:v>
                </c:pt>
                <c:pt idx="188">
                  <c:v>3.520004286891631E-4</c:v>
                </c:pt>
                <c:pt idx="189">
                  <c:v>3.5250240974889365E-4</c:v>
                </c:pt>
                <c:pt idx="190">
                  <c:v>3.5300473155849084E-4</c:v>
                </c:pt>
                <c:pt idx="191">
                  <c:v>3.5350739403976428E-4</c:v>
                </c:pt>
                <c:pt idx="192">
                  <c:v>3.54010397114451E-4</c:v>
                </c:pt>
                <c:pt idx="193">
                  <c:v>3.5451374070421821E-4</c:v>
                </c:pt>
                <c:pt idx="194">
                  <c:v>3.5501742473066015E-4</c:v>
                </c:pt>
                <c:pt idx="195">
                  <c:v>3.5552144911530129E-4</c:v>
                </c:pt>
                <c:pt idx="196">
                  <c:v>3.5602581377959373E-4</c:v>
                </c:pt>
                <c:pt idx="197">
                  <c:v>3.5653051864491903E-4</c:v>
                </c:pt>
                <c:pt idx="198">
                  <c:v>3.5703556363258804E-4</c:v>
                </c:pt>
                <c:pt idx="199">
                  <c:v>3.5754094866384002E-4</c:v>
                </c:pt>
                <c:pt idx="200">
                  <c:v>3.5804667365984389E-4</c:v>
                </c:pt>
                <c:pt idx="201">
                  <c:v>3.5855273854169779E-4</c:v>
                </c:pt>
                <c:pt idx="202">
                  <c:v>3.5905914323042915E-4</c:v>
                </c:pt>
                <c:pt idx="203">
                  <c:v>3.5956588764699497E-4</c:v>
                </c:pt>
                <c:pt idx="204">
                  <c:v>3.6007297171228162E-4</c:v>
                </c:pt>
                <c:pt idx="205">
                  <c:v>3.6058039534710531E-4</c:v>
                </c:pt>
                <c:pt idx="206">
                  <c:v>3.6108815847221188E-4</c:v>
                </c:pt>
                <c:pt idx="207">
                  <c:v>3.6159626100827716E-4</c:v>
                </c:pt>
                <c:pt idx="208">
                  <c:v>3.6210470287590616E-4</c:v>
                </c:pt>
                <c:pt idx="209">
                  <c:v>3.6261348399563493E-4</c:v>
                </c:pt>
                <c:pt idx="210">
                  <c:v>3.6312260428792928E-4</c:v>
                </c:pt>
                <c:pt idx="211">
                  <c:v>3.6363206367318469E-4</c:v>
                </c:pt>
                <c:pt idx="212">
                  <c:v>3.6414186207172743E-4</c:v>
                </c:pt>
                <c:pt idx="213">
                  <c:v>3.6465199940381374E-4</c:v>
                </c:pt>
                <c:pt idx="214">
                  <c:v>3.6516247558963076E-4</c:v>
                </c:pt>
                <c:pt idx="215">
                  <c:v>3.6567329054929595E-4</c:v>
                </c:pt>
                <c:pt idx="216">
                  <c:v>3.6618444420285709E-4</c:v>
                </c:pt>
                <c:pt idx="217">
                  <c:v>3.6669593647029313E-4</c:v>
                </c:pt>
                <c:pt idx="218">
                  <c:v>3.6720776727151367E-4</c:v>
                </c:pt>
                <c:pt idx="219">
                  <c:v>3.6771993652635909E-4</c:v>
                </c:pt>
                <c:pt idx="220">
                  <c:v>3.6823244415460076E-4</c:v>
                </c:pt>
                <c:pt idx="221">
                  <c:v>3.6874529007594132E-4</c:v>
                </c:pt>
                <c:pt idx="222">
                  <c:v>3.6925847421001427E-4</c:v>
                </c:pt>
                <c:pt idx="223">
                  <c:v>3.6977199647638477E-4</c:v>
                </c:pt>
                <c:pt idx="224">
                  <c:v>3.7028585679454854E-4</c:v>
                </c:pt>
                <c:pt idx="225">
                  <c:v>3.708000550839339E-4</c:v>
                </c:pt>
                <c:pt idx="226">
                  <c:v>3.7131459126389963E-4</c:v>
                </c:pt>
                <c:pt idx="227">
                  <c:v>3.7182946525373653E-4</c:v>
                </c:pt>
                <c:pt idx="228">
                  <c:v>3.723446769726672E-4</c:v>
                </c:pt>
                <c:pt idx="229">
                  <c:v>3.7286022633984566E-4</c:v>
                </c:pt>
                <c:pt idx="230">
                  <c:v>3.7337611327435818E-4</c:v>
                </c:pt>
                <c:pt idx="231">
                  <c:v>3.7389233769522299E-4</c:v>
                </c:pt>
                <c:pt idx="232">
                  <c:v>3.7440889952139011E-4</c:v>
                </c:pt>
                <c:pt idx="233">
                  <c:v>3.749257986717415E-4</c:v>
                </c:pt>
                <c:pt idx="234">
                  <c:v>3.7544303506509199E-4</c:v>
                </c:pt>
                <c:pt idx="235">
                  <c:v>3.7596060862018805E-4</c:v>
                </c:pt>
                <c:pt idx="236">
                  <c:v>3.7647851925570942E-4</c:v>
                </c:pt>
                <c:pt idx="237">
                  <c:v>3.7699676689026716E-4</c:v>
                </c:pt>
                <c:pt idx="238">
                  <c:v>3.7751535144240624E-4</c:v>
                </c:pt>
                <c:pt idx="239">
                  <c:v>3.780342728306028E-4</c:v>
                </c:pt>
                <c:pt idx="240">
                  <c:v>3.7855353097326726E-4</c:v>
                </c:pt>
                <c:pt idx="241">
                  <c:v>3.7907312578874163E-4</c:v>
                </c:pt>
                <c:pt idx="242">
                  <c:v>3.7959305719530146E-4</c:v>
                </c:pt>
                <c:pt idx="243">
                  <c:v>3.8011332511115567E-4</c:v>
                </c:pt>
                <c:pt idx="244">
                  <c:v>3.8063392945444506E-4</c:v>
                </c:pt>
                <c:pt idx="245">
                  <c:v>3.811548701432453E-4</c:v>
                </c:pt>
                <c:pt idx="246">
                  <c:v>3.8167614709556415E-4</c:v>
                </c:pt>
                <c:pt idx="247">
                  <c:v>3.8219776022934299E-4</c:v>
                </c:pt>
                <c:pt idx="248">
                  <c:v>3.8271970946245678E-4</c:v>
                </c:pt>
                <c:pt idx="249">
                  <c:v>3.8324199471271393E-4</c:v>
                </c:pt>
                <c:pt idx="250">
                  <c:v>3.8376461589785689E-4</c:v>
                </c:pt>
                <c:pt idx="251">
                  <c:v>3.8428757293556138E-4</c:v>
                </c:pt>
                <c:pt idx="252">
                  <c:v>3.8481086574343698E-4</c:v>
                </c:pt>
                <c:pt idx="253">
                  <c:v>3.8533449423902756E-4</c:v>
                </c:pt>
                <c:pt idx="254">
                  <c:v>3.8585845833981027E-4</c:v>
                </c:pt>
                <c:pt idx="255">
                  <c:v>3.8638275796319709E-4</c:v>
                </c:pt>
                <c:pt idx="256">
                  <c:v>3.8690739302653376E-4</c:v>
                </c:pt>
                <c:pt idx="257">
                  <c:v>3.8743236344710065E-4</c:v>
                </c:pt>
                <c:pt idx="258">
                  <c:v>3.8795766914211203E-4</c:v>
                </c:pt>
                <c:pt idx="259">
                  <c:v>3.8848331002871642E-4</c:v>
                </c:pt>
                <c:pt idx="260">
                  <c:v>3.8900928602399816E-4</c:v>
                </c:pt>
                <c:pt idx="261">
                  <c:v>3.8953559704497443E-4</c:v>
                </c:pt>
                <c:pt idx="262">
                  <c:v>3.9006224300859837E-4</c:v>
                </c:pt>
                <c:pt idx="263">
                  <c:v>3.9058922383175749E-4</c:v>
                </c:pt>
                <c:pt idx="264">
                  <c:v>3.9111653943127401E-4</c:v>
                </c:pt>
                <c:pt idx="265">
                  <c:v>3.9164418972390555E-4</c:v>
                </c:pt>
                <c:pt idx="266">
                  <c:v>3.921721746263444E-4</c:v>
                </c:pt>
                <c:pt idx="267">
                  <c:v>3.9270049405521813E-4</c:v>
                </c:pt>
                <c:pt idx="268">
                  <c:v>3.9322914792708967E-4</c:v>
                </c:pt>
                <c:pt idx="269">
                  <c:v>3.9375813615845703E-4</c:v>
                </c:pt>
                <c:pt idx="270">
                  <c:v>3.942874586657536E-4</c:v>
                </c:pt>
                <c:pt idx="271">
                  <c:v>3.9481711536534878E-4</c:v>
                </c:pt>
                <c:pt idx="272">
                  <c:v>3.9534710617354695E-4</c:v>
                </c:pt>
                <c:pt idx="273">
                  <c:v>3.9587743100658837E-4</c:v>
                </c:pt>
                <c:pt idx="274">
                  <c:v>3.9640808978064885E-4</c:v>
                </c:pt>
                <c:pt idx="275">
                  <c:v>3.969390824118405E-4</c:v>
                </c:pt>
                <c:pt idx="276">
                  <c:v>3.9747040881621143E-4</c:v>
                </c:pt>
                <c:pt idx="277">
                  <c:v>3.9800206890974483E-4</c:v>
                </c:pt>
                <c:pt idx="278">
                  <c:v>3.9853406260836118E-4</c:v>
                </c:pt>
                <c:pt idx="279">
                  <c:v>3.9906638982791648E-4</c:v>
                </c:pt>
                <c:pt idx="280">
                  <c:v>3.995990504842028E-4</c:v>
                </c:pt>
                <c:pt idx="281">
                  <c:v>4.0013204449294924E-4</c:v>
                </c:pt>
                <c:pt idx="282">
                  <c:v>4.0066537176982101E-4</c:v>
                </c:pt>
                <c:pt idx="283">
                  <c:v>4.0119903223041959E-4</c:v>
                </c:pt>
                <c:pt idx="284">
                  <c:v>4.0173302579028385E-4</c:v>
                </c:pt>
                <c:pt idx="285">
                  <c:v>4.0226735236488878E-4</c:v>
                </c:pt>
                <c:pt idx="286">
                  <c:v>4.0280201186964623E-4</c:v>
                </c:pt>
                <c:pt idx="287">
                  <c:v>4.0333700421990506E-4</c:v>
                </c:pt>
                <c:pt idx="288">
                  <c:v>4.0387232933095118E-4</c:v>
                </c:pt>
                <c:pt idx="289">
                  <c:v>4.044079871180072E-4</c:v>
                </c:pt>
                <c:pt idx="290">
                  <c:v>4.0494397749623348E-4</c:v>
                </c:pt>
                <c:pt idx="291">
                  <c:v>4.0548030038072724E-4</c:v>
                </c:pt>
                <c:pt idx="292">
                  <c:v>4.0601695568652312E-4</c:v>
                </c:pt>
                <c:pt idx="293">
                  <c:v>4.065539433285929E-4</c:v>
                </c:pt>
                <c:pt idx="294">
                  <c:v>4.0709126322184628E-4</c:v>
                </c:pt>
                <c:pt idx="295">
                  <c:v>4.0762891528113061E-4</c:v>
                </c:pt>
                <c:pt idx="296">
                  <c:v>4.0816689942123026E-4</c:v>
                </c:pt>
                <c:pt idx="297">
                  <c:v>4.0870521555686813E-4</c:v>
                </c:pt>
                <c:pt idx="298">
                  <c:v>4.0924386360270454E-4</c:v>
                </c:pt>
                <c:pt idx="299">
                  <c:v>4.0978284347333781E-4</c:v>
                </c:pt>
                <c:pt idx="300">
                  <c:v>4.1032215508330467E-4</c:v>
                </c:pt>
                <c:pt idx="301">
                  <c:v>4.1086179834707876E-4</c:v>
                </c:pt>
                <c:pt idx="302">
                  <c:v>4.1140177317907381E-4</c:v>
                </c:pt>
                <c:pt idx="303">
                  <c:v>4.1194207949364018E-4</c:v>
                </c:pt>
                <c:pt idx="304">
                  <c:v>4.1248271720506767E-4</c:v>
                </c:pt>
                <c:pt idx="305">
                  <c:v>4.1302368622758359E-4</c:v>
                </c:pt>
                <c:pt idx="306">
                  <c:v>4.1356498647535447E-4</c:v>
                </c:pt>
                <c:pt idx="307">
                  <c:v>4.1410661786248559E-4</c:v>
                </c:pt>
                <c:pt idx="308">
                  <c:v>4.1464858030302015E-4</c:v>
                </c:pt>
                <c:pt idx="309">
                  <c:v>4.1519087371094118E-4</c:v>
                </c:pt>
                <c:pt idx="310">
                  <c:v>4.1573349800017002E-4</c:v>
                </c:pt>
                <c:pt idx="311">
                  <c:v>4.1627645308456676E-4</c:v>
                </c:pt>
                <c:pt idx="312">
                  <c:v>4.1681973887793119E-4</c:v>
                </c:pt>
                <c:pt idx="313">
                  <c:v>4.1736335529400171E-4</c:v>
                </c:pt>
                <c:pt idx="314">
                  <c:v>4.1790730224645602E-4</c:v>
                </c:pt>
                <c:pt idx="315">
                  <c:v>4.1845157964891168E-4</c:v>
                </c:pt>
                <c:pt idx="316">
                  <c:v>4.1899618741492487E-4</c:v>
                </c:pt>
                <c:pt idx="317">
                  <c:v>4.1954112545799176E-4</c:v>
                </c:pt>
                <c:pt idx="318">
                  <c:v>4.2008639369154845E-4</c:v>
                </c:pt>
                <c:pt idx="319">
                  <c:v>4.2063199202896947E-4</c:v>
                </c:pt>
                <c:pt idx="320">
                  <c:v>4.2117792038357064E-4</c:v>
                </c:pt>
                <c:pt idx="321">
                  <c:v>4.2172417866860666E-4</c:v>
                </c:pt>
                <c:pt idx="322">
                  <c:v>4.2227076679727193E-4</c:v>
                </c:pt>
                <c:pt idx="323">
                  <c:v>4.2281768468270178E-4</c:v>
                </c:pt>
                <c:pt idx="324">
                  <c:v>4.2336493223797114E-4</c:v>
                </c:pt>
                <c:pt idx="325">
                  <c:v>4.2391250937609494E-4</c:v>
                </c:pt>
                <c:pt idx="326">
                  <c:v>4.244604160100286E-4</c:v>
                </c:pt>
                <c:pt idx="327">
                  <c:v>4.2500865205266793E-4</c:v>
                </c:pt>
                <c:pt idx="328">
                  <c:v>4.2555721741684919E-4</c:v>
                </c:pt>
                <c:pt idx="329">
                  <c:v>4.2610611201534875E-4</c:v>
                </c:pt>
                <c:pt idx="330">
                  <c:v>4.2665533576088444E-4</c:v>
                </c:pt>
                <c:pt idx="331">
                  <c:v>4.2720488856611417E-4</c:v>
                </c:pt>
                <c:pt idx="332">
                  <c:v>4.2775477034363656E-4</c:v>
                </c:pt>
                <c:pt idx="333">
                  <c:v>4.283049810059913E-4</c:v>
                </c:pt>
                <c:pt idx="334">
                  <c:v>4.2885552046565919E-4</c:v>
                </c:pt>
                <c:pt idx="335">
                  <c:v>4.2940638863506176E-4</c:v>
                </c:pt>
                <c:pt idx="336">
                  <c:v>4.2995758542656174E-4</c:v>
                </c:pt>
                <c:pt idx="337">
                  <c:v>4.3050911075246344E-4</c:v>
                </c:pt>
                <c:pt idx="338">
                  <c:v>4.3106096452501198E-4</c:v>
                </c:pt>
                <c:pt idx="339">
                  <c:v>4.3161314665639391E-4</c:v>
                </c:pt>
                <c:pt idx="340">
                  <c:v>4.3216565705873748E-4</c:v>
                </c:pt>
                <c:pt idx="341">
                  <c:v>4.3271849564411257E-4</c:v>
                </c:pt>
                <c:pt idx="342">
                  <c:v>4.3327166232453034E-4</c:v>
                </c:pt>
                <c:pt idx="343">
                  <c:v>4.3382515701194374E-4</c:v>
                </c:pt>
                <c:pt idx="344">
                  <c:v>4.3437897961824782E-4</c:v>
                </c:pt>
                <c:pt idx="345">
                  <c:v>4.3493313005527924E-4</c:v>
                </c:pt>
                <c:pt idx="346">
                  <c:v>4.354876082348166E-4</c:v>
                </c:pt>
                <c:pt idx="347">
                  <c:v>4.3604241406858084E-4</c:v>
                </c:pt>
                <c:pt idx="348">
                  <c:v>4.3659754746823497E-4</c:v>
                </c:pt>
                <c:pt idx="349">
                  <c:v>4.3715300834538408E-4</c:v>
                </c:pt>
                <c:pt idx="350">
                  <c:v>4.3770879661157551E-4</c:v>
                </c:pt>
                <c:pt idx="351">
                  <c:v>4.3826491217829921E-4</c:v>
                </c:pt>
                <c:pt idx="352">
                  <c:v>4.3882135495698751E-4</c:v>
                </c:pt>
                <c:pt idx="353">
                  <c:v>4.3937812485901547E-4</c:v>
                </c:pt>
                <c:pt idx="354">
                  <c:v>4.3993522179570021E-4</c:v>
                </c:pt>
                <c:pt idx="355">
                  <c:v>4.404926456783025E-4</c:v>
                </c:pt>
                <c:pt idx="356">
                  <c:v>4.410503964180257E-4</c:v>
                </c:pt>
                <c:pt idx="357">
                  <c:v>4.4160847392601509E-4</c:v>
                </c:pt>
                <c:pt idx="358">
                  <c:v>4.4216687811336053E-4</c:v>
                </c:pt>
                <c:pt idx="359">
                  <c:v>4.427256088910934E-4</c:v>
                </c:pt>
                <c:pt idx="360">
                  <c:v>4.4328466617018933E-4</c:v>
                </c:pt>
                <c:pt idx="361">
                  <c:v>4.4384404986156679E-4</c:v>
                </c:pt>
                <c:pt idx="362">
                  <c:v>4.4440375987608746E-4</c:v>
                </c:pt>
                <c:pt idx="363">
                  <c:v>4.4496379612455695E-4</c:v>
                </c:pt>
                <c:pt idx="364">
                  <c:v>4.45524158517724E-4</c:v>
                </c:pt>
                <c:pt idx="365">
                  <c:v>4.4608484696628017E-4</c:v>
                </c:pt>
                <c:pt idx="366">
                  <c:v>4.4664586138086238E-4</c:v>
                </c:pt>
                <c:pt idx="367">
                  <c:v>4.4720720167204964E-4</c:v>
                </c:pt>
                <c:pt idx="368">
                  <c:v>4.4776886775036595E-4</c:v>
                </c:pt>
                <c:pt idx="369">
                  <c:v>4.4833085952627864E-4</c:v>
                </c:pt>
                <c:pt idx="370">
                  <c:v>4.4889317691019912E-4</c:v>
                </c:pt>
                <c:pt idx="371">
                  <c:v>4.4945581981248339E-4</c:v>
                </c:pt>
                <c:pt idx="372">
                  <c:v>4.5001878814343035E-4</c:v>
                </c:pt>
                <c:pt idx="373">
                  <c:v>4.5058208181328471E-4</c:v>
                </c:pt>
                <c:pt idx="374">
                  <c:v>4.5114570073223484E-4</c:v>
                </c:pt>
                <c:pt idx="375">
                  <c:v>4.5170964481041275E-4</c:v>
                </c:pt>
                <c:pt idx="376">
                  <c:v>4.5227391395789634E-4</c:v>
                </c:pt>
                <c:pt idx="377">
                  <c:v>4.5283850808470691E-4</c:v>
                </c:pt>
                <c:pt idx="378">
                  <c:v>4.5340342710081111E-4</c:v>
                </c:pt>
                <c:pt idx="379">
                  <c:v>4.5396867091612053E-4</c:v>
                </c:pt>
                <c:pt idx="380">
                  <c:v>4.5453423944049085E-4</c:v>
                </c:pt>
                <c:pt idx="381">
                  <c:v>4.5510013258372335E-4</c:v>
                </c:pt>
                <c:pt idx="382">
                  <c:v>4.5566635025556356E-4</c:v>
                </c:pt>
                <c:pt idx="383">
                  <c:v>4.5623289236570286E-4</c:v>
                </c:pt>
                <c:pt idx="384">
                  <c:v>4.5679975882377771E-4</c:v>
                </c:pt>
                <c:pt idx="385">
                  <c:v>4.5736694953936891E-4</c:v>
                </c:pt>
                <c:pt idx="386">
                  <c:v>4.5793446442200401E-4</c:v>
                </c:pt>
                <c:pt idx="387">
                  <c:v>4.5850230338115479E-4</c:v>
                </c:pt>
                <c:pt idx="388">
                  <c:v>4.5907046632623946E-4</c:v>
                </c:pt>
                <c:pt idx="389">
                  <c:v>4.5963895316662062E-4</c:v>
                </c:pt>
                <c:pt idx="390">
                  <c:v>4.6020776381160795E-4</c:v>
                </c:pt>
                <c:pt idx="391">
                  <c:v>4.6077689817045558E-4</c:v>
                </c:pt>
                <c:pt idx="392">
                  <c:v>4.6134635615236423E-4</c:v>
                </c:pt>
                <c:pt idx="393">
                  <c:v>4.6191613766648101E-4</c:v>
                </c:pt>
                <c:pt idx="394">
                  <c:v>4.6248624262189763E-4</c:v>
                </c:pt>
                <c:pt idx="395">
                  <c:v>4.6305667092765267E-4</c:v>
                </c:pt>
                <c:pt idx="396">
                  <c:v>4.6362742249273165E-4</c:v>
                </c:pt>
                <c:pt idx="397">
                  <c:v>4.6419849722606444E-4</c:v>
                </c:pt>
                <c:pt idx="398">
                  <c:v>4.6476989503652869E-4</c:v>
                </c:pt>
                <c:pt idx="399">
                  <c:v>4.6534161583294879E-4</c:v>
                </c:pt>
                <c:pt idx="400">
                  <c:v>4.6591365952409385E-4</c:v>
                </c:pt>
                <c:pt idx="401">
                  <c:v>4.6648602601868136E-4</c:v>
                </c:pt>
                <c:pt idx="402">
                  <c:v>4.6705871522537427E-4</c:v>
                </c:pt>
                <c:pt idx="403">
                  <c:v>4.6763172705278282E-4</c:v>
                </c:pt>
                <c:pt idx="404">
                  <c:v>4.682050614094645E-4</c:v>
                </c:pt>
                <c:pt idx="405">
                  <c:v>4.6877871820392221E-4</c:v>
                </c:pt>
                <c:pt idx="406">
                  <c:v>4.6935269734460787E-4</c:v>
                </c:pt>
                <c:pt idx="407">
                  <c:v>4.699269987399188E-4</c:v>
                </c:pt>
                <c:pt idx="408">
                  <c:v>4.7050162229819937E-4</c:v>
                </c:pt>
                <c:pt idx="409">
                  <c:v>4.710765679277431E-4</c:v>
                </c:pt>
                <c:pt idx="410">
                  <c:v>4.7165183553678919E-4</c:v>
                </c:pt>
                <c:pt idx="411">
                  <c:v>4.7222742503352414E-4</c:v>
                </c:pt>
                <c:pt idx="412">
                  <c:v>4.7280333632608292E-4</c:v>
                </c:pt>
                <c:pt idx="413">
                  <c:v>4.7337956932254761E-4</c:v>
                </c:pt>
                <c:pt idx="414">
                  <c:v>4.7395612393094768E-4</c:v>
                </c:pt>
                <c:pt idx="415">
                  <c:v>4.745330000592605E-4</c:v>
                </c:pt>
                <c:pt idx="416">
                  <c:v>4.7511019761541096E-4</c:v>
                </c:pt>
                <c:pt idx="417">
                  <c:v>4.7568771650727254E-4</c:v>
                </c:pt>
                <c:pt idx="418">
                  <c:v>4.7626555664266639E-4</c:v>
                </c:pt>
                <c:pt idx="419">
                  <c:v>4.7684371792936116E-4</c:v>
                </c:pt>
                <c:pt idx="420">
                  <c:v>4.7742220027507438E-4</c:v>
                </c:pt>
                <c:pt idx="421">
                  <c:v>4.780010035874709E-4</c:v>
                </c:pt>
                <c:pt idx="422">
                  <c:v>4.7858012777416531E-4</c:v>
                </c:pt>
                <c:pt idx="423">
                  <c:v>4.7915957274271876E-4</c:v>
                </c:pt>
                <c:pt idx="424">
                  <c:v>4.7973933840064249E-4</c:v>
                </c:pt>
                <c:pt idx="425">
                  <c:v>4.8031942465539488E-4</c:v>
                </c:pt>
                <c:pt idx="426">
                  <c:v>4.8089983141438446E-4</c:v>
                </c:pt>
                <c:pt idx="427">
                  <c:v>4.8148055858496632E-4</c:v>
                </c:pt>
                <c:pt idx="428">
                  <c:v>4.8206160607444702E-4</c:v>
                </c:pt>
                <c:pt idx="429">
                  <c:v>4.8264297379007996E-4</c:v>
                </c:pt>
                <c:pt idx="430">
                  <c:v>4.8322466163906735E-4</c:v>
                </c:pt>
                <c:pt idx="431">
                  <c:v>4.8380666952856208E-4</c:v>
                </c:pt>
                <c:pt idx="432">
                  <c:v>4.843889973656647E-4</c:v>
                </c:pt>
                <c:pt idx="433">
                  <c:v>4.8497164505742572E-4</c:v>
                </c:pt>
                <c:pt idx="434">
                  <c:v>4.8555461251084447E-4</c:v>
                </c:pt>
                <c:pt idx="435">
                  <c:v>4.8613789963286997E-4</c:v>
                </c:pt>
                <c:pt idx="436">
                  <c:v>4.8672150633039999E-4</c:v>
                </c:pt>
                <c:pt idx="437">
                  <c:v>4.8730543251028279E-4</c:v>
                </c:pt>
                <c:pt idx="438">
                  <c:v>4.8788967807931528E-4</c:v>
                </c:pt>
                <c:pt idx="439">
                  <c:v>4.8847424294424483E-4</c:v>
                </c:pt>
                <c:pt idx="440">
                  <c:v>4.8905912701176766E-4</c:v>
                </c:pt>
                <c:pt idx="441">
                  <c:v>4.8964433018853105E-4</c:v>
                </c:pt>
                <c:pt idx="442">
                  <c:v>4.9022985238113053E-4</c:v>
                </c:pt>
                <c:pt idx="443">
                  <c:v>4.9081569349611342E-4</c:v>
                </c:pt>
                <c:pt idx="444">
                  <c:v>4.9140185343997552E-4</c:v>
                </c:pt>
                <c:pt idx="445">
                  <c:v>4.9198833211916383E-4</c:v>
                </c:pt>
                <c:pt idx="446">
                  <c:v>4.9257512944007517E-4</c:v>
                </c:pt>
                <c:pt idx="447">
                  <c:v>4.931622453090566E-4</c:v>
                </c:pt>
                <c:pt idx="448">
                  <c:v>4.9374967963240605E-4</c:v>
                </c:pt>
                <c:pt idx="449">
                  <c:v>4.9433743231637071E-4</c:v>
                </c:pt>
                <c:pt idx="450">
                  <c:v>4.9492550326715008E-4</c:v>
                </c:pt>
                <c:pt idx="451">
                  <c:v>4.9551389239089279E-4</c:v>
                </c:pt>
                <c:pt idx="452">
                  <c:v>4.9610259959369848E-4</c:v>
                </c:pt>
                <c:pt idx="453">
                  <c:v>4.9669162478161843E-4</c:v>
                </c:pt>
                <c:pt idx="454">
                  <c:v>4.9728096786065394E-4</c:v>
                </c:pt>
                <c:pt idx="455">
                  <c:v>4.9787062873675719E-4</c:v>
                </c:pt>
                <c:pt idx="456">
                  <c:v>4.98460607315832E-4</c:v>
                </c:pt>
                <c:pt idx="457">
                  <c:v>4.9905090350373256E-4</c:v>
                </c:pt>
                <c:pt idx="458">
                  <c:v>4.996415172062649E-4</c:v>
                </c:pt>
                <c:pt idx="459">
                  <c:v>5.0023244832918647E-4</c:v>
                </c:pt>
                <c:pt idx="460">
                  <c:v>5.0082369677820465E-4</c:v>
                </c:pt>
                <c:pt idx="461">
                  <c:v>5.0141526245897953E-4</c:v>
                </c:pt>
                <c:pt idx="462">
                  <c:v>5.0200714527712264E-4</c:v>
                </c:pt>
                <c:pt idx="463">
                  <c:v>5.0259934513819694E-4</c:v>
                </c:pt>
                <c:pt idx="464">
                  <c:v>5.0319186194771649E-4</c:v>
                </c:pt>
                <c:pt idx="465">
                  <c:v>5.0378469561114796E-4</c:v>
                </c:pt>
                <c:pt idx="466">
                  <c:v>5.0437784603390827E-4</c:v>
                </c:pt>
                <c:pt idx="467">
                  <c:v>5.0497131312136889E-4</c:v>
                </c:pt>
                <c:pt idx="468">
                  <c:v>5.0556509677885059E-4</c:v>
                </c:pt>
                <c:pt idx="469">
                  <c:v>5.0615919691162801E-4</c:v>
                </c:pt>
                <c:pt idx="470">
                  <c:v>5.067536134249265E-4</c:v>
                </c:pt>
                <c:pt idx="471">
                  <c:v>5.0734834622392466E-4</c:v>
                </c:pt>
                <c:pt idx="472">
                  <c:v>5.0794339521375328E-4</c:v>
                </c:pt>
                <c:pt idx="473">
                  <c:v>5.0853876029949502E-4</c:v>
                </c:pt>
                <c:pt idx="474">
                  <c:v>5.0913444138618493E-4</c:v>
                </c:pt>
                <c:pt idx="475">
                  <c:v>5.0973043837881167E-4</c:v>
                </c:pt>
                <c:pt idx="476">
                  <c:v>5.1032675118231467E-4</c:v>
                </c:pt>
                <c:pt idx="477">
                  <c:v>5.1092337970158803E-4</c:v>
                </c:pt>
                <c:pt idx="478">
                  <c:v>5.1152032384147708E-4</c:v>
                </c:pt>
                <c:pt idx="479">
                  <c:v>5.1211758350678041E-4</c:v>
                </c:pt>
                <c:pt idx="480">
                  <c:v>5.1271515860225022E-4</c:v>
                </c:pt>
                <c:pt idx="481">
                  <c:v>5.1331304903259119E-4</c:v>
                </c:pt>
                <c:pt idx="482">
                  <c:v>5.1391125470245979E-4</c:v>
                </c:pt>
                <c:pt idx="483">
                  <c:v>5.1450977551646855E-4</c:v>
                </c:pt>
                <c:pt idx="484">
                  <c:v>5.1510861137918005E-4</c:v>
                </c:pt>
                <c:pt idx="485">
                  <c:v>5.1570776219511249E-4</c:v>
                </c:pt>
                <c:pt idx="486">
                  <c:v>5.1630722786873639E-4</c:v>
                </c:pt>
                <c:pt idx="487">
                  <c:v>5.1690700830447586E-4</c:v>
                </c:pt>
                <c:pt idx="488">
                  <c:v>5.1750710340670871E-4</c:v>
                </c:pt>
                <c:pt idx="489">
                  <c:v>5.1810751307976592E-4</c:v>
                </c:pt>
                <c:pt idx="490">
                  <c:v>5.1870823722793326E-4</c:v>
                </c:pt>
                <c:pt idx="491">
                  <c:v>5.1930927575544888E-4</c:v>
                </c:pt>
                <c:pt idx="492">
                  <c:v>5.1991062856650565E-4</c:v>
                </c:pt>
                <c:pt idx="493">
                  <c:v>5.2051229556524979E-4</c:v>
                </c:pt>
                <c:pt idx="494">
                  <c:v>5.2111427665578231E-4</c:v>
                </c:pt>
                <c:pt idx="495">
                  <c:v>5.2171657174215739E-4</c:v>
                </c:pt>
                <c:pt idx="496">
                  <c:v>5.2231918072838444E-4</c:v>
                </c:pt>
                <c:pt idx="497">
                  <c:v>5.2292210351842549E-4</c:v>
                </c:pt>
                <c:pt idx="498">
                  <c:v>5.2352534001619863E-4</c:v>
                </c:pt>
                <c:pt idx="499">
                  <c:v>5.2412889012557547E-4</c:v>
                </c:pt>
                <c:pt idx="500">
                  <c:v>5.2473275375038196E-4</c:v>
                </c:pt>
                <c:pt idx="501">
                  <c:v>5.2533693079439853E-4</c:v>
                </c:pt>
                <c:pt idx="502">
                  <c:v>5.2594142116136136E-4</c:v>
                </c:pt>
                <c:pt idx="503">
                  <c:v>5.2654622475495957E-4</c:v>
                </c:pt>
                <c:pt idx="504">
                  <c:v>5.2715134147883849E-4</c:v>
                </c:pt>
                <c:pt idx="505">
                  <c:v>5.2775677123659693E-4</c:v>
                </c:pt>
                <c:pt idx="506">
                  <c:v>5.2836251393179035E-4</c:v>
                </c:pt>
                <c:pt idx="507">
                  <c:v>5.2896856946792778E-4</c:v>
                </c:pt>
                <c:pt idx="508">
                  <c:v>5.2957493774847392E-4</c:v>
                </c:pt>
                <c:pt idx="509">
                  <c:v>5.301816186768487E-4</c:v>
                </c:pt>
                <c:pt idx="510">
                  <c:v>5.3078861215642692E-4</c:v>
                </c:pt>
                <c:pt idx="511">
                  <c:v>5.3139591809053875E-4</c:v>
                </c:pt>
                <c:pt idx="512">
                  <c:v>5.3200353638247042E-4</c:v>
                </c:pt>
                <c:pt idx="513">
                  <c:v>5.3261146693546219E-4</c:v>
                </c:pt>
                <c:pt idx="514">
                  <c:v>5.3321970965271174E-4</c:v>
                </c:pt>
                <c:pt idx="515">
                  <c:v>5.3382826443737074E-4</c:v>
                </c:pt>
                <c:pt idx="516">
                  <c:v>5.344371311925473E-4</c:v>
                </c:pt>
                <c:pt idx="517">
                  <c:v>5.3504630982130496E-4</c:v>
                </c:pt>
                <c:pt idx="518">
                  <c:v>5.3565580022666359E-4</c:v>
                </c:pt>
                <c:pt idx="519">
                  <c:v>5.3626560231159813E-4</c:v>
                </c:pt>
                <c:pt idx="520">
                  <c:v>5.3687571597904084E-4</c:v>
                </c:pt>
                <c:pt idx="521">
                  <c:v>5.3748614113187864E-4</c:v>
                </c:pt>
                <c:pt idx="522">
                  <c:v>5.3809687767295564E-4</c:v>
                </c:pt>
                <c:pt idx="523">
                  <c:v>5.3870792550507127E-4</c:v>
                </c:pt>
                <c:pt idx="524">
                  <c:v>5.3931928453098202E-4</c:v>
                </c:pt>
                <c:pt idx="525">
                  <c:v>5.3993095465340102E-4</c:v>
                </c:pt>
                <c:pt idx="526">
                  <c:v>5.405429357749961E-4</c:v>
                </c:pt>
                <c:pt idx="527">
                  <c:v>5.4115522779839341E-4</c:v>
                </c:pt>
                <c:pt idx="528">
                  <c:v>5.4176783062617512E-4</c:v>
                </c:pt>
                <c:pt idx="529">
                  <c:v>5.4238074416088056E-4</c:v>
                </c:pt>
                <c:pt idx="530">
                  <c:v>5.4299396830500386E-4</c:v>
                </c:pt>
                <c:pt idx="531">
                  <c:v>5.4360750296099858E-4</c:v>
                </c:pt>
                <c:pt idx="532">
                  <c:v>5.4422134803127362E-4</c:v>
                </c:pt>
                <c:pt idx="533">
                  <c:v>5.4483550341819518E-4</c:v>
                </c:pt>
                <c:pt idx="534">
                  <c:v>5.454499690240866E-4</c:v>
                </c:pt>
                <c:pt idx="535">
                  <c:v>5.4606474475122821E-4</c:v>
                </c:pt>
                <c:pt idx="536">
                  <c:v>5.4667983050185761E-4</c:v>
                </c:pt>
                <c:pt idx="537">
                  <c:v>5.472952261781701E-4</c:v>
                </c:pt>
                <c:pt idx="538">
                  <c:v>5.4791093168231721E-4</c:v>
                </c:pt>
                <c:pt idx="539">
                  <c:v>5.4852694691640957E-4</c:v>
                </c:pt>
                <c:pt idx="540">
                  <c:v>5.4914327178251315E-4</c:v>
                </c:pt>
                <c:pt idx="541">
                  <c:v>5.4975990618265336E-4</c:v>
                </c:pt>
                <c:pt idx="542">
                  <c:v>5.503768500188126E-4</c:v>
                </c:pt>
                <c:pt idx="543">
                  <c:v>5.5099410319293062E-4</c:v>
                </c:pt>
                <c:pt idx="544">
                  <c:v>5.5161166560690577E-4</c:v>
                </c:pt>
                <c:pt idx="545">
                  <c:v>5.522295371625937E-4</c:v>
                </c:pt>
                <c:pt idx="546">
                  <c:v>5.5284771776180765E-4</c:v>
                </c:pt>
                <c:pt idx="547">
                  <c:v>5.5346620730631986E-4</c:v>
                </c:pt>
                <c:pt idx="548">
                  <c:v>5.5408500569786032E-4</c:v>
                </c:pt>
                <c:pt idx="549">
                  <c:v>5.5470411283811607E-4</c:v>
                </c:pt>
                <c:pt idx="550">
                  <c:v>5.5532352862873457E-4</c:v>
                </c:pt>
                <c:pt idx="551">
                  <c:v>5.5594325297132004E-4</c:v>
                </c:pt>
                <c:pt idx="552">
                  <c:v>5.5656328576743461E-4</c:v>
                </c:pt>
                <c:pt idx="553">
                  <c:v>5.5718362691860031E-4</c:v>
                </c:pt>
                <c:pt idx="554">
                  <c:v>5.5780427632629763E-4</c:v>
                </c:pt>
                <c:pt idx="555">
                  <c:v>5.5842523389196426E-4</c:v>
                </c:pt>
                <c:pt idx="556">
                  <c:v>5.5904649951699764E-4</c:v>
                </c:pt>
                <c:pt idx="557">
                  <c:v>5.5966807310275446E-4</c:v>
                </c:pt>
                <c:pt idx="558">
                  <c:v>5.6028995455054869E-4</c:v>
                </c:pt>
                <c:pt idx="559">
                  <c:v>5.6091214376165449E-4</c:v>
                </c:pt>
                <c:pt idx="560">
                  <c:v>5.6153464063730496E-4</c:v>
                </c:pt>
                <c:pt idx="561">
                  <c:v>5.6215744507869111E-4</c:v>
                </c:pt>
                <c:pt idx="562">
                  <c:v>5.627805569869645E-4</c:v>
                </c:pt>
                <c:pt idx="563">
                  <c:v>5.6340397626323537E-4</c:v>
                </c:pt>
                <c:pt idx="564">
                  <c:v>5.6402770280857255E-4</c:v>
                </c:pt>
                <c:pt idx="565">
                  <c:v>5.6465173652400541E-4</c:v>
                </c:pt>
                <c:pt idx="566">
                  <c:v>5.6527607731052167E-4</c:v>
                </c:pt>
                <c:pt idx="567">
                  <c:v>5.6590072506906939E-4</c:v>
                </c:pt>
                <c:pt idx="568">
                  <c:v>5.6652567970055584E-4</c:v>
                </c:pt>
                <c:pt idx="569">
                  <c:v>5.6715094110584786E-4</c:v>
                </c:pt>
                <c:pt idx="570">
                  <c:v>5.6777650918577154E-4</c:v>
                </c:pt>
                <c:pt idx="571">
                  <c:v>5.6840238384111403E-4</c:v>
                </c:pt>
                <c:pt idx="572">
                  <c:v>5.6902856497262138E-4</c:v>
                </c:pt>
                <c:pt idx="573">
                  <c:v>5.6965505248099987E-4</c:v>
                </c:pt>
                <c:pt idx="574">
                  <c:v>5.7028184626691544E-4</c:v>
                </c:pt>
                <c:pt idx="575">
                  <c:v>5.7090894623099467E-4</c:v>
                </c:pt>
                <c:pt idx="576">
                  <c:v>5.7153635227382435E-4</c:v>
                </c:pt>
                <c:pt idx="577">
                  <c:v>5.7216406429595008E-4</c:v>
                </c:pt>
                <c:pt idx="578">
                  <c:v>5.7279208219788037E-4</c:v>
                </c:pt>
                <c:pt idx="579">
                  <c:v>5.7342040588008176E-4</c:v>
                </c:pt>
                <c:pt idx="580">
                  <c:v>5.740490352429818E-4</c:v>
                </c:pt>
                <c:pt idx="581">
                  <c:v>5.7467797018696961E-4</c:v>
                </c:pt>
                <c:pt idx="582">
                  <c:v>5.7530721061239368E-4</c:v>
                </c:pt>
                <c:pt idx="583">
                  <c:v>5.7593675641956325E-4</c:v>
                </c:pt>
                <c:pt idx="584">
                  <c:v>5.7656660750874885E-4</c:v>
                </c:pt>
                <c:pt idx="585">
                  <c:v>5.7719676378018253E-4</c:v>
                </c:pt>
                <c:pt idx="586">
                  <c:v>5.7782722513405511E-4</c:v>
                </c:pt>
                <c:pt idx="587">
                  <c:v>5.7845799147051994E-4</c:v>
                </c:pt>
                <c:pt idx="588">
                  <c:v>5.7908906268969152E-4</c:v>
                </c:pt>
                <c:pt idx="589">
                  <c:v>5.7972043869164436E-4</c:v>
                </c:pt>
                <c:pt idx="590">
                  <c:v>5.8035211937641491E-4</c:v>
                </c:pt>
                <c:pt idx="591">
                  <c:v>5.8098410464400071E-4</c:v>
                </c:pt>
                <c:pt idx="592">
                  <c:v>5.8161639439436078E-4</c:v>
                </c:pt>
                <c:pt idx="593">
                  <c:v>5.8224898852741493E-4</c:v>
                </c:pt>
                <c:pt idx="594">
                  <c:v>5.828818869430451E-4</c:v>
                </c:pt>
                <c:pt idx="595">
                  <c:v>5.8351508954109443E-4</c:v>
                </c:pt>
                <c:pt idx="596">
                  <c:v>5.8414859622136757E-4</c:v>
                </c:pt>
                <c:pt idx="597">
                  <c:v>5.8478240688363155E-4</c:v>
                </c:pt>
                <c:pt idx="598">
                  <c:v>5.854165214276136E-4</c:v>
                </c:pt>
                <c:pt idx="599">
                  <c:v>5.8605093975300476E-4</c:v>
                </c:pt>
                <c:pt idx="600">
                  <c:v>5.8668566175945625E-4</c:v>
                </c:pt>
                <c:pt idx="601">
                  <c:v>5.8732068734658254E-4</c:v>
                </c:pt>
                <c:pt idx="602">
                  <c:v>5.8795601641395911E-4</c:v>
                </c:pt>
                <c:pt idx="603">
                  <c:v>5.8859164886112376E-4</c:v>
                </c:pt>
                <c:pt idx="604">
                  <c:v>5.8922758458757724E-4</c:v>
                </c:pt>
                <c:pt idx="605">
                  <c:v>5.898638234927816E-4</c:v>
                </c:pt>
                <c:pt idx="606">
                  <c:v>5.905003654761618E-4</c:v>
                </c:pt>
                <c:pt idx="607">
                  <c:v>5.9113721043710485E-4</c:v>
                </c:pt>
                <c:pt idx="608">
                  <c:v>5.9177435827496014E-4</c:v>
                </c:pt>
                <c:pt idx="609">
                  <c:v>5.9241180888904032E-4</c:v>
                </c:pt>
                <c:pt idx="610">
                  <c:v>5.9304956217861942E-4</c:v>
                </c:pt>
                <c:pt idx="611">
                  <c:v>5.9368761804293548E-4</c:v>
                </c:pt>
                <c:pt idx="612">
                  <c:v>5.9432597638118829E-4</c:v>
                </c:pt>
                <c:pt idx="613">
                  <c:v>5.9496463709254063E-4</c:v>
                </c:pt>
                <c:pt idx="614">
                  <c:v>5.9560360007611867E-4</c:v>
                </c:pt>
                <c:pt idx="615">
                  <c:v>5.9624286523101084E-4</c:v>
                </c:pt>
                <c:pt idx="616">
                  <c:v>5.9688243245626933E-4</c:v>
                </c:pt>
                <c:pt idx="617">
                  <c:v>5.9752230165090864E-4</c:v>
                </c:pt>
                <c:pt idx="618">
                  <c:v>5.9816247271390714E-4</c:v>
                </c:pt>
                <c:pt idx="619">
                  <c:v>5.988029455442056E-4</c:v>
                </c:pt>
                <c:pt idx="620">
                  <c:v>5.994437200407092E-4</c:v>
                </c:pt>
                <c:pt idx="621">
                  <c:v>6.0008479610228573E-4</c:v>
                </c:pt>
                <c:pt idx="622">
                  <c:v>6.0072617362776667E-4</c:v>
                </c:pt>
                <c:pt idx="623">
                  <c:v>6.0136785251594684E-4</c:v>
                </c:pt>
                <c:pt idx="624">
                  <c:v>6.0200983266558484E-4</c:v>
                </c:pt>
                <c:pt idx="625">
                  <c:v>6.0265211397540254E-4</c:v>
                </c:pt>
                <c:pt idx="626">
                  <c:v>6.0329469634408611E-4</c:v>
                </c:pt>
                <c:pt idx="627">
                  <c:v>6.0393757967028543E-4</c:v>
                </c:pt>
                <c:pt idx="628">
                  <c:v>6.0458076385261372E-4</c:v>
                </c:pt>
                <c:pt idx="629">
                  <c:v>6.0522424878964851E-4</c:v>
                </c:pt>
                <c:pt idx="630">
                  <c:v>6.0586803437993149E-4</c:v>
                </c:pt>
                <c:pt idx="631">
                  <c:v>6.0651212052196808E-4</c:v>
                </c:pt>
                <c:pt idx="632">
                  <c:v>6.071565071142284E-4</c:v>
                </c:pt>
                <c:pt idx="633">
                  <c:v>6.0780119405514569E-4</c:v>
                </c:pt>
                <c:pt idx="634">
                  <c:v>6.0844618124311915E-4</c:v>
                </c:pt>
                <c:pt idx="635">
                  <c:v>6.0909146857651046E-4</c:v>
                </c:pt>
                <c:pt idx="636">
                  <c:v>6.0973705595364716E-4</c:v>
                </c:pt>
                <c:pt idx="637">
                  <c:v>6.1038294327282045E-4</c:v>
                </c:pt>
                <c:pt idx="638">
                  <c:v>6.1102913043228663E-4</c:v>
                </c:pt>
                <c:pt idx="639">
                  <c:v>6.1167561733026612E-4</c:v>
                </c:pt>
                <c:pt idx="640">
                  <c:v>6.123224038649443E-4</c:v>
                </c:pt>
                <c:pt idx="641">
                  <c:v>6.1296948993447222E-4</c:v>
                </c:pt>
                <c:pt idx="642">
                  <c:v>6.1361687543696379E-4</c:v>
                </c:pt>
                <c:pt idx="643">
                  <c:v>6.1426456027049937E-4</c:v>
                </c:pt>
                <c:pt idx="644">
                  <c:v>6.1491254433312372E-4</c:v>
                </c:pt>
                <c:pt idx="645">
                  <c:v>6.1556082752284714E-4</c:v>
                </c:pt>
                <c:pt idx="646">
                  <c:v>6.1620940973764458E-4</c:v>
                </c:pt>
                <c:pt idx="647">
                  <c:v>6.1685829087545618E-4</c:v>
                </c:pt>
                <c:pt idx="648">
                  <c:v>6.1750747083418739E-4</c:v>
                </c:pt>
                <c:pt idx="649">
                  <c:v>6.1815694951170919E-4</c:v>
                </c:pt>
                <c:pt idx="650">
                  <c:v>6.1880672680585775E-4</c:v>
                </c:pt>
                <c:pt idx="651">
                  <c:v>6.1945680261443433E-4</c:v>
                </c:pt>
                <c:pt idx="652">
                  <c:v>6.201071768352068E-4</c:v>
                </c:pt>
                <c:pt idx="653">
                  <c:v>6.2075784936590746E-4</c:v>
                </c:pt>
                <c:pt idx="654">
                  <c:v>6.2140882010423544E-4</c:v>
                </c:pt>
                <c:pt idx="655">
                  <c:v>6.220600889478542E-4</c:v>
                </c:pt>
                <c:pt idx="656">
                  <c:v>6.2271165579439402E-4</c:v>
                </c:pt>
                <c:pt idx="657">
                  <c:v>6.2336352054145091E-4</c:v>
                </c:pt>
                <c:pt idx="658">
                  <c:v>6.2401568308658633E-4</c:v>
                </c:pt>
                <c:pt idx="659">
                  <c:v>6.2466814332732862E-4</c:v>
                </c:pt>
                <c:pt idx="660">
                  <c:v>6.2532090116117168E-4</c:v>
                </c:pt>
                <c:pt idx="661">
                  <c:v>6.2597395648557449E-4</c:v>
                </c:pt>
                <c:pt idx="662">
                  <c:v>6.2662730919796491E-4</c:v>
                </c:pt>
                <c:pt idx="663">
                  <c:v>6.2728095919573437E-4</c:v>
                </c:pt>
                <c:pt idx="664">
                  <c:v>6.2793490637624188E-4</c:v>
                </c:pt>
                <c:pt idx="665">
                  <c:v>6.2858915063681328E-4</c:v>
                </c:pt>
                <c:pt idx="666">
                  <c:v>6.2924369187473982E-4</c:v>
                </c:pt>
                <c:pt idx="667">
                  <c:v>6.2989852998728002E-4</c:v>
                </c:pt>
                <c:pt idx="668">
                  <c:v>6.3055366487165898E-4</c:v>
                </c:pt>
                <c:pt idx="669">
                  <c:v>6.3120909642506756E-4</c:v>
                </c:pt>
                <c:pt idx="670">
                  <c:v>6.3186482454466518E-4</c:v>
                </c:pt>
                <c:pt idx="671">
                  <c:v>6.3252084912757676E-4</c:v>
                </c:pt>
                <c:pt idx="672">
                  <c:v>6.3317717007089428E-4</c:v>
                </c:pt>
                <c:pt idx="673">
                  <c:v>6.3383378727167644E-4</c:v>
                </c:pt>
                <c:pt idx="674">
                  <c:v>6.3449070062695015E-4</c:v>
                </c:pt>
                <c:pt idx="675">
                  <c:v>6.3514791003370786E-4</c:v>
                </c:pt>
                <c:pt idx="676">
                  <c:v>6.3580541538891026E-4</c:v>
                </c:pt>
                <c:pt idx="677">
                  <c:v>6.3646321658948483E-4</c:v>
                </c:pt>
                <c:pt idx="678">
                  <c:v>6.3712131353232655E-4</c:v>
                </c:pt>
                <c:pt idx="679">
                  <c:v>6.3777970611429745E-4</c:v>
                </c:pt>
                <c:pt idx="680">
                  <c:v>6.3843839423222712E-4</c:v>
                </c:pt>
                <c:pt idx="681">
                  <c:v>6.3909737778291263E-4</c:v>
                </c:pt>
                <c:pt idx="682">
                  <c:v>6.3975665666311907E-4</c:v>
                </c:pt>
                <c:pt idx="683">
                  <c:v>6.4041623076957835E-4</c:v>
                </c:pt>
                <c:pt idx="684">
                  <c:v>6.4107609999899105E-4</c:v>
                </c:pt>
                <c:pt idx="685">
                  <c:v>6.4173626424802446E-4</c:v>
                </c:pt>
                <c:pt idx="686">
                  <c:v>6.4239672341331411E-4</c:v>
                </c:pt>
                <c:pt idx="687">
                  <c:v>6.4305747739146408E-4</c:v>
                </c:pt>
                <c:pt idx="688">
                  <c:v>6.4371852607904474E-4</c:v>
                </c:pt>
                <c:pt idx="689">
                  <c:v>6.4437986937259718E-4</c:v>
                </c:pt>
                <c:pt idx="690">
                  <c:v>6.4504150716862768E-4</c:v>
                </c:pt>
                <c:pt idx="691">
                  <c:v>6.4570343936361262E-4</c:v>
                </c:pt>
                <c:pt idx="692">
                  <c:v>6.4636566585399551E-4</c:v>
                </c:pt>
                <c:pt idx="693">
                  <c:v>6.4702818653618929E-4</c:v>
                </c:pt>
                <c:pt idx="694">
                  <c:v>6.4769100130657414E-4</c:v>
                </c:pt>
                <c:pt idx="695">
                  <c:v>6.4835411006149927E-4</c:v>
                </c:pt>
                <c:pt idx="696">
                  <c:v>6.4901751269728209E-4</c:v>
                </c:pt>
                <c:pt idx="697">
                  <c:v>6.4968120911020847E-4</c:v>
                </c:pt>
                <c:pt idx="698">
                  <c:v>6.5034519919653403E-4</c:v>
                </c:pt>
                <c:pt idx="699">
                  <c:v>6.5100948285248122E-4</c:v>
                </c:pt>
                <c:pt idx="700">
                  <c:v>6.5167405997424278E-4</c:v>
                </c:pt>
                <c:pt idx="701">
                  <c:v>6.5233893045798011E-4</c:v>
                </c:pt>
                <c:pt idx="702">
                  <c:v>6.5300409419982209E-4</c:v>
                </c:pt>
                <c:pt idx="703">
                  <c:v>6.5366955109586811E-4</c:v>
                </c:pt>
                <c:pt idx="704">
                  <c:v>6.54335301042186E-4</c:v>
                </c:pt>
                <c:pt idx="705">
                  <c:v>6.5500134393481303E-4</c:v>
                </c:pt>
                <c:pt idx="706">
                  <c:v>6.5566767966975491E-4</c:v>
                </c:pt>
                <c:pt idx="707">
                  <c:v>6.5633430814298656E-4</c:v>
                </c:pt>
                <c:pt idx="708">
                  <c:v>6.5700122925045363E-4</c:v>
                </c:pt>
                <c:pt idx="709">
                  <c:v>6.5766844288806946E-4</c:v>
                </c:pt>
                <c:pt idx="710">
                  <c:v>6.5833594895171757E-4</c:v>
                </c:pt>
                <c:pt idx="711">
                  <c:v>6.590037473372507E-4</c:v>
                </c:pt>
                <c:pt idx="712">
                  <c:v>6.5967183794049143E-4</c:v>
                </c:pt>
                <c:pt idx="713">
                  <c:v>6.6034022065723178E-4</c:v>
                </c:pt>
                <c:pt idx="714">
                  <c:v>6.6100889538323287E-4</c:v>
                </c:pt>
                <c:pt idx="715">
                  <c:v>6.6167786201422698E-4</c:v>
                </c:pt>
                <c:pt idx="716">
                  <c:v>6.6234712044591461E-4</c:v>
                </c:pt>
                <c:pt idx="717">
                  <c:v>6.6301667057396744E-4</c:v>
                </c:pt>
                <c:pt idx="718">
                  <c:v>6.6368651229402602E-4</c:v>
                </c:pt>
                <c:pt idx="719">
                  <c:v>6.6435664550170163E-4</c:v>
                </c:pt>
                <c:pt idx="720">
                  <c:v>6.650270700925753E-4</c:v>
                </c:pt>
                <c:pt idx="721">
                  <c:v>6.6569778596219835E-4</c:v>
                </c:pt>
                <c:pt idx="722">
                  <c:v>6.6636879300609219E-4</c:v>
                </c:pt>
                <c:pt idx="723">
                  <c:v>6.6704009111974839E-4</c:v>
                </c:pt>
                <c:pt idx="724">
                  <c:v>6.6771168019862906E-4</c:v>
                </c:pt>
                <c:pt idx="725">
                  <c:v>6.6838356013816614E-4</c:v>
                </c:pt>
                <c:pt idx="726">
                  <c:v>6.6905573083376373E-4</c:v>
                </c:pt>
                <c:pt idx="727">
                  <c:v>6.697281921807936E-4</c:v>
                </c:pt>
                <c:pt idx="728">
                  <c:v>6.7040094407460043E-4</c:v>
                </c:pt>
                <c:pt idx="729">
                  <c:v>6.7107398641049918E-4</c:v>
                </c:pt>
                <c:pt idx="730">
                  <c:v>6.7174731908377469E-4</c:v>
                </c:pt>
                <c:pt idx="731">
                  <c:v>6.7242094198968305E-4</c:v>
                </c:pt>
                <c:pt idx="732">
                  <c:v>6.7309485502345108E-4</c:v>
                </c:pt>
                <c:pt idx="733">
                  <c:v>6.7376905808027719E-4</c:v>
                </c:pt>
                <c:pt idx="734">
                  <c:v>6.7444355105532967E-4</c:v>
                </c:pt>
                <c:pt idx="735">
                  <c:v>6.7511833384374794E-4</c:v>
                </c:pt>
                <c:pt idx="736">
                  <c:v>6.7579340634064413E-4</c:v>
                </c:pt>
                <c:pt idx="737">
                  <c:v>6.764687684410989E-4</c:v>
                </c:pt>
                <c:pt idx="738">
                  <c:v>6.7714442004016657E-4</c:v>
                </c:pt>
                <c:pt idx="739">
                  <c:v>6.7782036103287134E-4</c:v>
                </c:pt>
                <c:pt idx="740">
                  <c:v>6.784965913142093E-4</c:v>
                </c:pt>
                <c:pt idx="741">
                  <c:v>6.791731107791475E-4</c:v>
                </c:pt>
                <c:pt idx="742">
                  <c:v>6.7984991932262514E-4</c:v>
                </c:pt>
                <c:pt idx="743">
                  <c:v>6.8052701683955243E-4</c:v>
                </c:pt>
                <c:pt idx="744">
                  <c:v>6.8120440322481132E-4</c:v>
                </c:pt>
                <c:pt idx="745">
                  <c:v>6.8188207837325491E-4</c:v>
                </c:pt>
                <c:pt idx="746">
                  <c:v>6.8256004217970962E-4</c:v>
                </c:pt>
                <c:pt idx="747">
                  <c:v>6.8323829453897228E-4</c:v>
                </c:pt>
                <c:pt idx="748">
                  <c:v>6.8391683534581109E-4</c:v>
                </c:pt>
                <c:pt idx="749">
                  <c:v>6.8459566449496846E-4</c:v>
                </c:pt>
                <c:pt idx="750">
                  <c:v>6.8527478188115589E-4</c:v>
                </c:pt>
                <c:pt idx="751">
                  <c:v>6.8595418739905939E-4</c:v>
                </c:pt>
                <c:pt idx="752">
                  <c:v>6.8663388094333561E-4</c:v>
                </c:pt>
                <c:pt idx="753">
                  <c:v>6.8731386240861387E-4</c:v>
                </c:pt>
                <c:pt idx="754">
                  <c:v>6.8799413168949561E-4</c:v>
                </c:pt>
                <c:pt idx="755">
                  <c:v>6.8867468868055487E-4</c:v>
                </c:pt>
                <c:pt idx="756">
                  <c:v>6.893555332763378E-4</c:v>
                </c:pt>
                <c:pt idx="757">
                  <c:v>6.9003666537136282E-4</c:v>
                </c:pt>
                <c:pt idx="758">
                  <c:v>6.9071808486012142E-4</c:v>
                </c:pt>
                <c:pt idx="759">
                  <c:v>6.9139979163707651E-4</c:v>
                </c:pt>
                <c:pt idx="760">
                  <c:v>6.9208178559666518E-4</c:v>
                </c:pt>
                <c:pt idx="761">
                  <c:v>6.9276406663329546E-4</c:v>
                </c:pt>
                <c:pt idx="762">
                  <c:v>6.9344663464135045E-4</c:v>
                </c:pt>
                <c:pt idx="763">
                  <c:v>6.941294895151832E-4</c:v>
                </c:pt>
                <c:pt idx="764">
                  <c:v>6.9481263114912152E-4</c:v>
                </c:pt>
                <c:pt idx="765">
                  <c:v>6.9549605943746611E-4</c:v>
                </c:pt>
                <c:pt idx="766">
                  <c:v>6.9617977427448958E-4</c:v>
                </c:pt>
                <c:pt idx="767">
                  <c:v>6.9686377555443874E-4</c:v>
                </c:pt>
                <c:pt idx="768">
                  <c:v>6.9754806317153288E-4</c:v>
                </c:pt>
                <c:pt idx="769">
                  <c:v>6.9823263701996512E-4</c:v>
                </c:pt>
                <c:pt idx="770">
                  <c:v>6.9891749699390032E-4</c:v>
                </c:pt>
                <c:pt idx="771">
                  <c:v>6.9960264298747827E-4</c:v>
                </c:pt>
                <c:pt idx="772">
                  <c:v>7.0028807489481092E-4</c:v>
                </c:pt>
                <c:pt idx="773">
                  <c:v>7.0097379260998559E-4</c:v>
                </c:pt>
                <c:pt idx="774">
                  <c:v>7.0165979602706001E-4</c:v>
                </c:pt>
                <c:pt idx="775">
                  <c:v>7.0234608504006826E-4</c:v>
                </c:pt>
                <c:pt idx="776">
                  <c:v>7.0303265954301647E-4</c:v>
                </c:pt>
                <c:pt idx="777">
                  <c:v>7.0371951942988539E-4</c:v>
                </c:pt>
                <c:pt idx="778">
                  <c:v>7.0440666459462844E-4</c:v>
                </c:pt>
                <c:pt idx="779">
                  <c:v>7.0509409493117389E-4</c:v>
                </c:pt>
                <c:pt idx="780">
                  <c:v>7.0578181033342281E-4</c:v>
                </c:pt>
                <c:pt idx="781">
                  <c:v>7.0646981069525164E-4</c:v>
                </c:pt>
                <c:pt idx="782">
                  <c:v>7.0715809591050929E-4</c:v>
                </c:pt>
                <c:pt idx="783">
                  <c:v>7.0784666587301898E-4</c:v>
                </c:pt>
                <c:pt idx="784">
                  <c:v>7.0853552047657974E-4</c:v>
                </c:pt>
                <c:pt idx="785">
                  <c:v>7.0922465961496242E-4</c:v>
                </c:pt>
                <c:pt idx="786">
                  <c:v>7.0991408318191325E-4</c:v>
                </c:pt>
                <c:pt idx="787">
                  <c:v>7.1060379107115289E-4</c:v>
                </c:pt>
                <c:pt idx="788">
                  <c:v>7.1129378317637563E-4</c:v>
                </c:pt>
                <c:pt idx="789">
                  <c:v>7.1198405939125139E-4</c:v>
                </c:pt>
                <c:pt idx="790">
                  <c:v>7.1267461960942329E-4</c:v>
                </c:pt>
                <c:pt idx="791">
                  <c:v>7.133654637245093E-4</c:v>
                </c:pt>
                <c:pt idx="792">
                  <c:v>7.1405659163010235E-4</c:v>
                </c:pt>
                <c:pt idx="793">
                  <c:v>7.1474800321977023E-4</c:v>
                </c:pt>
                <c:pt idx="794">
                  <c:v>7.1543969838705457E-4</c:v>
                </c:pt>
                <c:pt idx="795">
                  <c:v>7.1613167702547253E-4</c:v>
                </c:pt>
                <c:pt idx="796">
                  <c:v>7.1682393902851511E-4</c:v>
                </c:pt>
                <c:pt idx="797">
                  <c:v>7.1751648428965001E-4</c:v>
                </c:pt>
                <c:pt idx="798">
                  <c:v>7.1820931270231872E-4</c:v>
                </c:pt>
                <c:pt idx="799">
                  <c:v>7.189024241599372E-4</c:v>
                </c:pt>
                <c:pt idx="800">
                  <c:v>7.1959581855589739E-4</c:v>
                </c:pt>
                <c:pt idx="801">
                  <c:v>7.2028949578356626E-4</c:v>
                </c:pt>
                <c:pt idx="802">
                  <c:v>7.2098345573628564E-4</c:v>
                </c:pt>
                <c:pt idx="803">
                  <c:v>7.2167769830737318E-4</c:v>
                </c:pt>
                <c:pt idx="804">
                  <c:v>7.2237222339012128E-4</c:v>
                </c:pt>
                <c:pt idx="805">
                  <c:v>7.230670308777977E-4</c:v>
                </c:pt>
                <c:pt idx="806">
                  <c:v>7.2376212066364626E-4</c:v>
                </c:pt>
                <c:pt idx="807">
                  <c:v>7.2445749264088541E-4</c:v>
                </c:pt>
                <c:pt idx="808">
                  <c:v>7.2515314670271072E-4</c:v>
                </c:pt>
                <c:pt idx="809">
                  <c:v>7.258490827422913E-4</c:v>
                </c:pt>
                <c:pt idx="810">
                  <c:v>7.2654530065277307E-4</c:v>
                </c:pt>
                <c:pt idx="811">
                  <c:v>7.2724180032727797E-4</c:v>
                </c:pt>
                <c:pt idx="812">
                  <c:v>7.2793858165890292E-4</c:v>
                </c:pt>
                <c:pt idx="813">
                  <c:v>7.2863564454072195E-4</c:v>
                </c:pt>
                <c:pt idx="814">
                  <c:v>7.2933298886578317E-4</c:v>
                </c:pt>
                <c:pt idx="815">
                  <c:v>7.3003061452711247E-4</c:v>
                </c:pt>
                <c:pt idx="816">
                  <c:v>7.3072852141771081E-4</c:v>
                </c:pt>
                <c:pt idx="817">
                  <c:v>7.3142670943055518E-4</c:v>
                </c:pt>
                <c:pt idx="818">
                  <c:v>7.3212517845859938E-4</c:v>
                </c:pt>
                <c:pt idx="819">
                  <c:v>7.3282392839477259E-4</c:v>
                </c:pt>
                <c:pt idx="820">
                  <c:v>7.335229591319811E-4</c:v>
                </c:pt>
                <c:pt idx="821">
                  <c:v>7.3422227056310749E-4</c:v>
                </c:pt>
                <c:pt idx="822">
                  <c:v>7.3492186258101023E-4</c:v>
                </c:pt>
                <c:pt idx="823">
                  <c:v>7.3562173507852441E-4</c:v>
                </c:pt>
                <c:pt idx="824">
                  <c:v>7.3632188794846114E-4</c:v>
                </c:pt>
                <c:pt idx="825">
                  <c:v>7.3702232108360907E-4</c:v>
                </c:pt>
                <c:pt idx="826">
                  <c:v>7.3772303437673391E-4</c:v>
                </c:pt>
                <c:pt idx="827">
                  <c:v>7.3842402772057573E-4</c:v>
                </c:pt>
                <c:pt idx="828">
                  <c:v>7.3912530100785372E-4</c:v>
                </c:pt>
                <c:pt idx="829">
                  <c:v>7.3982685413126307E-4</c:v>
                </c:pt>
                <c:pt idx="830">
                  <c:v>7.4052868698347538E-4</c:v>
                </c:pt>
                <c:pt idx="831">
                  <c:v>7.4123079945713965E-4</c:v>
                </c:pt>
                <c:pt idx="832">
                  <c:v>7.4193319144488215E-4</c:v>
                </c:pt>
                <c:pt idx="833">
                  <c:v>7.426358628393056E-4</c:v>
                </c:pt>
                <c:pt idx="834">
                  <c:v>7.4333881353299039E-4</c:v>
                </c:pt>
                <c:pt idx="835">
                  <c:v>7.440420434184934E-4</c:v>
                </c:pt>
                <c:pt idx="836">
                  <c:v>7.4474555238834904E-4</c:v>
                </c:pt>
                <c:pt idx="837">
                  <c:v>7.4544934033506918E-4</c:v>
                </c:pt>
                <c:pt idx="838">
                  <c:v>7.4615340715114358E-4</c:v>
                </c:pt>
                <c:pt idx="839">
                  <c:v>7.4685775272903814E-4</c:v>
                </c:pt>
                <c:pt idx="840">
                  <c:v>7.4756237696119686E-4</c:v>
                </c:pt>
                <c:pt idx="841">
                  <c:v>7.482672797400414E-4</c:v>
                </c:pt>
                <c:pt idx="842">
                  <c:v>7.4897246095797045E-4</c:v>
                </c:pt>
                <c:pt idx="843">
                  <c:v>7.4967792050736122E-4</c:v>
                </c:pt>
                <c:pt idx="844">
                  <c:v>7.5038365828056762E-4</c:v>
                </c:pt>
                <c:pt idx="845">
                  <c:v>7.5108967416992218E-4</c:v>
                </c:pt>
                <c:pt idx="846">
                  <c:v>7.5179596806773533E-4</c:v>
                </c:pt>
                <c:pt idx="847">
                  <c:v>7.5250253986629365E-4</c:v>
                </c:pt>
                <c:pt idx="848">
                  <c:v>7.5320938945786409E-4</c:v>
                </c:pt>
                <c:pt idx="849">
                  <c:v>7.5391651673468963E-4</c:v>
                </c:pt>
                <c:pt idx="850">
                  <c:v>7.5462392158899268E-4</c:v>
                </c:pt>
                <c:pt idx="851">
                  <c:v>7.553316039129724E-4</c:v>
                </c:pt>
                <c:pt idx="852">
                  <c:v>7.5603956359880729E-4</c:v>
                </c:pt>
                <c:pt idx="853">
                  <c:v>7.5674780053865359E-4</c:v>
                </c:pt>
                <c:pt idx="854">
                  <c:v>7.5745631462464588E-4</c:v>
                </c:pt>
                <c:pt idx="855">
                  <c:v>7.5816510574889672E-4</c:v>
                </c:pt>
                <c:pt idx="856">
                  <c:v>7.5887417380349816E-4</c:v>
                </c:pt>
                <c:pt idx="857">
                  <c:v>7.5958351868051866E-4</c:v>
                </c:pt>
                <c:pt idx="858">
                  <c:v>7.6029314027200787E-4</c:v>
                </c:pt>
                <c:pt idx="859">
                  <c:v>7.6100303846999152E-4</c:v>
                </c:pt>
                <c:pt idx="860">
                  <c:v>7.6171321316647494E-4</c:v>
                </c:pt>
                <c:pt idx="861">
                  <c:v>7.6242366425344297E-4</c:v>
                </c:pt>
                <c:pt idx="862">
                  <c:v>7.6313439162285844E-4</c:v>
                </c:pt>
                <c:pt idx="863">
                  <c:v>7.6384539516666195E-4</c:v>
                </c:pt>
                <c:pt idx="864">
                  <c:v>7.6455667477677428E-4</c:v>
                </c:pt>
                <c:pt idx="865">
                  <c:v>7.6526823034509569E-4</c:v>
                </c:pt>
                <c:pt idx="866">
                  <c:v>7.6598006176350358E-4</c:v>
                </c:pt>
                <c:pt idx="867">
                  <c:v>7.6669216892385572E-4</c:v>
                </c:pt>
                <c:pt idx="868">
                  <c:v>7.6740455171798831E-4</c:v>
                </c:pt>
                <c:pt idx="869">
                  <c:v>7.6811721003771684E-4</c:v>
                </c:pt>
                <c:pt idx="870">
                  <c:v>7.6883014377483619E-4</c:v>
                </c:pt>
                <c:pt idx="871">
                  <c:v>7.6954335282112065E-4</c:v>
                </c:pt>
                <c:pt idx="872">
                  <c:v>7.7025683706832284E-4</c:v>
                </c:pt>
                <c:pt idx="873">
                  <c:v>7.7097059640817615E-4</c:v>
                </c:pt>
                <c:pt idx="874">
                  <c:v>7.7168463073239222E-4</c:v>
                </c:pt>
                <c:pt idx="875">
                  <c:v>7.7239893993266283E-4</c:v>
                </c:pt>
                <c:pt idx="876">
                  <c:v>7.7311352390065828E-4</c:v>
                </c:pt>
                <c:pt idx="877">
                  <c:v>7.7382838252803069E-4</c:v>
                </c:pt>
                <c:pt idx="878">
                  <c:v>7.7454351570640904E-4</c:v>
                </c:pt>
                <c:pt idx="879">
                  <c:v>7.7525892332740425E-4</c:v>
                </c:pt>
                <c:pt idx="880">
                  <c:v>7.7597460528260618E-4</c:v>
                </c:pt>
                <c:pt idx="881">
                  <c:v>7.7669056146358344E-4</c:v>
                </c:pt>
                <c:pt idx="882">
                  <c:v>7.77406791761886E-4</c:v>
                </c:pt>
                <c:pt idx="883">
                  <c:v>7.7812329606904355E-4</c:v>
                </c:pt>
                <c:pt idx="884">
                  <c:v>7.7884007427656498E-4</c:v>
                </c:pt>
                <c:pt idx="885">
                  <c:v>7.7955712627594039E-4</c:v>
                </c:pt>
                <c:pt idx="886">
                  <c:v>7.8027445195863855E-4</c:v>
                </c:pt>
                <c:pt idx="887">
                  <c:v>7.809920512161099E-4</c:v>
                </c:pt>
                <c:pt idx="888">
                  <c:v>7.8170992393978363E-4</c:v>
                </c:pt>
                <c:pt idx="889">
                  <c:v>7.8242807002107005E-4</c:v>
                </c:pt>
                <c:pt idx="890">
                  <c:v>7.8314648935135975E-4</c:v>
                </c:pt>
                <c:pt idx="891">
                  <c:v>7.838651818220236E-4</c:v>
                </c:pt>
                <c:pt idx="892">
                  <c:v>7.8458414732441304E-4</c:v>
                </c:pt>
                <c:pt idx="893">
                  <c:v>7.8530338574985968E-4</c:v>
                </c:pt>
                <c:pt idx="894">
                  <c:v>7.8602289698967572E-4</c:v>
                </c:pt>
                <c:pt idx="895">
                  <c:v>7.8674268093515353E-4</c:v>
                </c:pt>
                <c:pt idx="896">
                  <c:v>7.8746273747756822E-4</c:v>
                </c:pt>
                <c:pt idx="897">
                  <c:v>7.8818306650817226E-4</c:v>
                </c:pt>
                <c:pt idx="898">
                  <c:v>7.8890366791820195E-4</c:v>
                </c:pt>
                <c:pt idx="899">
                  <c:v>7.8962454159887225E-4</c:v>
                </c:pt>
                <c:pt idx="900">
                  <c:v>7.9034568744138086E-4</c:v>
                </c:pt>
                <c:pt idx="901">
                  <c:v>7.9106710533690457E-4</c:v>
                </c:pt>
                <c:pt idx="902">
                  <c:v>7.917887951766026E-4</c:v>
                </c:pt>
                <c:pt idx="903">
                  <c:v>7.9251075685161454E-4</c:v>
                </c:pt>
                <c:pt idx="904">
                  <c:v>7.9323299025306081E-4</c:v>
                </c:pt>
                <c:pt idx="905">
                  <c:v>7.9395549527204391E-4</c:v>
                </c:pt>
                <c:pt idx="906">
                  <c:v>7.9467827179964664E-4</c:v>
                </c:pt>
                <c:pt idx="907">
                  <c:v>7.9540131972693335E-4</c:v>
                </c:pt>
                <c:pt idx="908">
                  <c:v>7.9612463894495006E-4</c:v>
                </c:pt>
                <c:pt idx="909">
                  <c:v>7.9684822934472405E-4</c:v>
                </c:pt>
                <c:pt idx="910">
                  <c:v>7.975720908172633E-4</c:v>
                </c:pt>
                <c:pt idx="911">
                  <c:v>7.9829622325355821E-4</c:v>
                </c:pt>
                <c:pt idx="912">
                  <c:v>7.9902062654458E-4</c:v>
                </c:pt>
                <c:pt idx="913">
                  <c:v>7.9974530058128234E-4</c:v>
                </c:pt>
                <c:pt idx="914">
                  <c:v>8.0047024525459979E-4</c:v>
                </c:pt>
                <c:pt idx="915">
                  <c:v>8.0119546045544872E-4</c:v>
                </c:pt>
                <c:pt idx="916">
                  <c:v>8.0192094607472813E-4</c:v>
                </c:pt>
                <c:pt idx="917">
                  <c:v>8.0264670200331655E-4</c:v>
                </c:pt>
                <c:pt idx="918">
                  <c:v>8.0337272813207753E-4</c:v>
                </c:pt>
                <c:pt idx="919">
                  <c:v>8.0409902435185404E-4</c:v>
                </c:pt>
                <c:pt idx="920">
                  <c:v>8.0482559055347256E-4</c:v>
                </c:pt>
                <c:pt idx="921">
                  <c:v>8.0555242662773993E-4</c:v>
                </c:pt>
                <c:pt idx="922">
                  <c:v>8.0627953246544687E-4</c:v>
                </c:pt>
                <c:pt idx="923">
                  <c:v>8.0700690795736574E-4</c:v>
                </c:pt>
                <c:pt idx="924">
                  <c:v>8.0773455299425038E-4</c:v>
                </c:pt>
                <c:pt idx="925">
                  <c:v>8.0846246746683718E-4</c:v>
                </c:pt>
                <c:pt idx="926">
                  <c:v>8.0919065126584561E-4</c:v>
                </c:pt>
                <c:pt idx="927">
                  <c:v>8.0991910428197627E-4</c:v>
                </c:pt>
                <c:pt idx="928">
                  <c:v>8.1064782640591284E-4</c:v>
                </c:pt>
                <c:pt idx="929">
                  <c:v>8.1137681752832134E-4</c:v>
                </c:pt>
                <c:pt idx="930">
                  <c:v>8.1210607753985046E-4</c:v>
                </c:pt>
                <c:pt idx="931">
                  <c:v>8.128356063311316E-4</c:v>
                </c:pt>
                <c:pt idx="932">
                  <c:v>8.1356540379277811E-4</c:v>
                </c:pt>
                <c:pt idx="933">
                  <c:v>8.1429546981538737E-4</c:v>
                </c:pt>
                <c:pt idx="934">
                  <c:v>8.1502580428953724E-4</c:v>
                </c:pt>
                <c:pt idx="935">
                  <c:v>8.1575640710579065E-4</c:v>
                </c:pt>
                <c:pt idx="936">
                  <c:v>8.1648727815469152E-4</c:v>
                </c:pt>
                <c:pt idx="937">
                  <c:v>8.1721841732676883E-4</c:v>
                </c:pt>
                <c:pt idx="938">
                  <c:v>8.1794982451253268E-4</c:v>
                </c:pt>
                <c:pt idx="939">
                  <c:v>8.1868149960247585E-4</c:v>
                </c:pt>
                <c:pt idx="940">
                  <c:v>8.1941344248707591E-4</c:v>
                </c:pt>
                <c:pt idx="941">
                  <c:v>8.2014565305679298E-4</c:v>
                </c:pt>
                <c:pt idx="942">
                  <c:v>8.2087813120206943E-4</c:v>
                </c:pt>
                <c:pt idx="943">
                  <c:v>8.2161087681333143E-4</c:v>
                </c:pt>
                <c:pt idx="944">
                  <c:v>8.2234388978098935E-4</c:v>
                </c:pt>
                <c:pt idx="945">
                  <c:v>8.2307716999543534E-4</c:v>
                </c:pt>
                <c:pt idx="946">
                  <c:v>8.2381071734704474E-4</c:v>
                </c:pt>
                <c:pt idx="947">
                  <c:v>8.2454453172617792E-4</c:v>
                </c:pt>
                <c:pt idx="948">
                  <c:v>8.252786130231787E-4</c:v>
                </c:pt>
                <c:pt idx="949">
                  <c:v>8.2601296112837263E-4</c:v>
                </c:pt>
                <c:pt idx="950">
                  <c:v>8.2674757593207001E-4</c:v>
                </c:pt>
                <c:pt idx="951">
                  <c:v>8.2748245732456541E-4</c:v>
                </c:pt>
                <c:pt idx="952">
                  <c:v>8.2821760519613519E-4</c:v>
                </c:pt>
                <c:pt idx="953">
                  <c:v>8.289530194370415E-4</c:v>
                </c:pt>
                <c:pt idx="954">
                  <c:v>8.2968869993752924E-4</c:v>
                </c:pt>
                <c:pt idx="955">
                  <c:v>8.304246465878273E-4</c:v>
                </c:pt>
                <c:pt idx="956">
                  <c:v>8.3116085927814793E-4</c:v>
                </c:pt>
                <c:pt idx="957">
                  <c:v>8.3189733789868847E-4</c:v>
                </c:pt>
                <c:pt idx="958">
                  <c:v>8.3263408233962975E-4</c:v>
                </c:pt>
                <c:pt idx="959">
                  <c:v>8.33371092491137E-4</c:v>
                </c:pt>
                <c:pt idx="960">
                  <c:v>8.3410836824335786E-4</c:v>
                </c:pt>
                <c:pt idx="961">
                  <c:v>8.3484590948642667E-4</c:v>
                </c:pt>
                <c:pt idx="962">
                  <c:v>8.355837161104602E-4</c:v>
                </c:pt>
                <c:pt idx="963">
                  <c:v>8.3632178800556022E-4</c:v>
                </c:pt>
                <c:pt idx="964">
                  <c:v>8.370601250618124E-4</c:v>
                </c:pt>
                <c:pt idx="965">
                  <c:v>8.3779872716928752E-4</c:v>
                </c:pt>
                <c:pt idx="966">
                  <c:v>8.3853759421803988E-4</c:v>
                </c:pt>
                <c:pt idx="967">
                  <c:v>8.3927672609810928E-4</c:v>
                </c:pt>
                <c:pt idx="968">
                  <c:v>8.4001612269951858E-4</c:v>
                </c:pt>
                <c:pt idx="969">
                  <c:v>8.4075578391227656E-4</c:v>
                </c:pt>
                <c:pt idx="970">
                  <c:v>8.414957096263767E-4</c:v>
                </c:pt>
                <c:pt idx="971">
                  <c:v>8.4223589973179589E-4</c:v>
                </c:pt>
                <c:pt idx="972">
                  <c:v>8.4297635411849673E-4</c:v>
                </c:pt>
                <c:pt idx="973">
                  <c:v>8.4371707267642696E-4</c:v>
                </c:pt>
                <c:pt idx="974">
                  <c:v>8.4445805529551748E-4</c:v>
                </c:pt>
                <c:pt idx="975">
                  <c:v>8.4519930186568656E-4</c:v>
                </c:pt>
                <c:pt idx="976">
                  <c:v>8.4594081227683498E-4</c:v>
                </c:pt>
                <c:pt idx="977">
                  <c:v>8.4668258641884986E-4</c:v>
                </c:pt>
                <c:pt idx="978">
                  <c:v>8.4742462418160337E-4</c:v>
                </c:pt>
                <c:pt idx="979">
                  <c:v>8.4816692545495206E-4</c:v>
                </c:pt>
                <c:pt idx="980">
                  <c:v>8.4890949012873904E-4</c:v>
                </c:pt>
                <c:pt idx="981">
                  <c:v>8.4965231809279083E-4</c:v>
                </c:pt>
                <c:pt idx="982">
                  <c:v>8.5039540923692049E-4</c:v>
                </c:pt>
                <c:pt idx="983">
                  <c:v>8.5113876345092572E-4</c:v>
                </c:pt>
                <c:pt idx="984">
                  <c:v>8.5188238062458999E-4</c:v>
                </c:pt>
                <c:pt idx="985">
                  <c:v>8.5262626064768203E-4</c:v>
                </c:pt>
                <c:pt idx="986">
                  <c:v>8.533704034099555E-4</c:v>
                </c:pt>
                <c:pt idx="987">
                  <c:v>8.5411480880115084E-4</c:v>
                </c:pt>
                <c:pt idx="988">
                  <c:v>8.5485947671099264E-4</c:v>
                </c:pt>
                <c:pt idx="989">
                  <c:v>8.5560440702919251E-4</c:v>
                </c:pt>
                <c:pt idx="990">
                  <c:v>8.5634959964544632E-4</c:v>
                </c:pt>
                <c:pt idx="991">
                  <c:v>8.5709505444943671E-4</c:v>
                </c:pt>
                <c:pt idx="992">
                  <c:v>8.5784077133083114E-4</c:v>
                </c:pt>
                <c:pt idx="993">
                  <c:v>8.585867501792843E-4</c:v>
                </c:pt>
                <c:pt idx="994">
                  <c:v>8.5933299088443449E-4</c:v>
                </c:pt>
                <c:pt idx="995">
                  <c:v>8.6007949333590916E-4</c:v>
                </c:pt>
                <c:pt idx="996">
                  <c:v>8.6082625742331907E-4</c:v>
                </c:pt>
                <c:pt idx="997">
                  <c:v>8.6157328303626156E-4</c:v>
                </c:pt>
                <c:pt idx="998">
                  <c:v>8.6232057006432026E-4</c:v>
                </c:pt>
                <c:pt idx="999">
                  <c:v>8.6306811839706552E-4</c:v>
                </c:pt>
                <c:pt idx="1000">
                  <c:v>8.6381592792405312E-4</c:v>
                </c:pt>
                <c:pt idx="1001">
                  <c:v>8.645639985348253E-4</c:v>
                </c:pt>
                <c:pt idx="1002">
                  <c:v>8.6531233011891064E-4</c:v>
                </c:pt>
                <c:pt idx="1003">
                  <c:v>8.6606092256582309E-4</c:v>
                </c:pt>
                <c:pt idx="1004">
                  <c:v>8.6680977576506478E-4</c:v>
                </c:pt>
                <c:pt idx="1005">
                  <c:v>8.6755888960612319E-4</c:v>
                </c:pt>
                <c:pt idx="1006">
                  <c:v>8.6830826397847258E-4</c:v>
                </c:pt>
                <c:pt idx="1007">
                  <c:v>8.6905789877157259E-4</c:v>
                </c:pt>
                <c:pt idx="1008">
                  <c:v>8.698077938748722E-4</c:v>
                </c:pt>
                <c:pt idx="1009">
                  <c:v>8.705579491778033E-4</c:v>
                </c:pt>
                <c:pt idx="1010">
                  <c:v>8.7130836456978744E-4</c:v>
                </c:pt>
                <c:pt idx="1011">
                  <c:v>8.7205903994023158E-4</c:v>
                </c:pt>
                <c:pt idx="1012">
                  <c:v>8.7280997517852961E-4</c:v>
                </c:pt>
                <c:pt idx="1013">
                  <c:v>8.735611701740629E-4</c:v>
                </c:pt>
                <c:pt idx="1014">
                  <c:v>8.7431262481619848E-4</c:v>
                </c:pt>
                <c:pt idx="1015">
                  <c:v>8.7506433899429146E-4</c:v>
                </c:pt>
                <c:pt idx="1016">
                  <c:v>8.7581631259768338E-4</c:v>
                </c:pt>
                <c:pt idx="1017">
                  <c:v>8.765685455157028E-4</c:v>
                </c:pt>
                <c:pt idx="1018">
                  <c:v>8.7732103763766558E-4</c:v>
                </c:pt>
                <c:pt idx="1019">
                  <c:v>8.7807378885287391E-4</c:v>
                </c:pt>
                <c:pt idx="1020">
                  <c:v>8.7882679905061851E-4</c:v>
                </c:pt>
                <c:pt idx="1021">
                  <c:v>8.7958006812017642E-4</c:v>
                </c:pt>
                <c:pt idx="1022">
                  <c:v>8.8033359595081253E-4</c:v>
                </c:pt>
                <c:pt idx="1023">
                  <c:v>8.8108738243177778E-4</c:v>
                </c:pt>
                <c:pt idx="1024">
                  <c:v>8.8184142745231244E-4</c:v>
                </c:pt>
                <c:pt idx="1025">
                  <c:v>8.8259573090164229E-4</c:v>
                </c:pt>
                <c:pt idx="1026">
                  <c:v>8.833502926689818E-4</c:v>
                </c:pt>
                <c:pt idx="1027">
                  <c:v>8.8410511264353268E-4</c:v>
                </c:pt>
                <c:pt idx="1028">
                  <c:v>8.8486019071448404E-4</c:v>
                </c:pt>
                <c:pt idx="1029">
                  <c:v>8.8561552677101263E-4</c:v>
                </c:pt>
                <c:pt idx="1030">
                  <c:v>8.8637112070228297E-4</c:v>
                </c:pt>
                <c:pt idx="1031">
                  <c:v>8.871269723974473E-4</c:v>
                </c:pt>
                <c:pt idx="1032">
                  <c:v>8.8788308174564607E-4</c:v>
                </c:pt>
                <c:pt idx="1033">
                  <c:v>8.8863944863600594E-4</c:v>
                </c:pt>
                <c:pt idx="1034">
                  <c:v>8.8939607295764403E-4</c:v>
                </c:pt>
                <c:pt idx="1035">
                  <c:v>8.9015295459966273E-4</c:v>
                </c:pt>
                <c:pt idx="1036">
                  <c:v>8.9091009345115433E-4</c:v>
                </c:pt>
                <c:pt idx="1037">
                  <c:v>8.916674894011978E-4</c:v>
                </c:pt>
                <c:pt idx="1038">
                  <c:v>8.9242514233886126E-4</c:v>
                </c:pt>
                <c:pt idx="1039">
                  <c:v>8.9318305215320003E-4</c:v>
                </c:pt>
                <c:pt idx="1040">
                  <c:v>8.9394121873325903E-4</c:v>
                </c:pt>
                <c:pt idx="1041">
                  <c:v>8.9469964196806843E-4</c:v>
                </c:pt>
                <c:pt idx="1042">
                  <c:v>8.9545832174664996E-4</c:v>
                </c:pt>
                <c:pt idx="1043">
                  <c:v>8.9621725795801231E-4</c:v>
                </c:pt>
                <c:pt idx="1044">
                  <c:v>8.9697645049115226E-4</c:v>
                </c:pt>
                <c:pt idx="1045">
                  <c:v>8.9773589923505478E-4</c:v>
                </c:pt>
                <c:pt idx="1046">
                  <c:v>8.9849560407869453E-4</c:v>
                </c:pt>
                <c:pt idx="1047">
                  <c:v>8.9925556491103316E-4</c:v>
                </c:pt>
                <c:pt idx="1048">
                  <c:v>9.0001578162102202E-4</c:v>
                </c:pt>
                <c:pt idx="1049">
                  <c:v>9.0077625409760054E-4</c:v>
                </c:pt>
                <c:pt idx="1050">
                  <c:v>9.0153698222969654E-4</c:v>
                </c:pt>
                <c:pt idx="1051">
                  <c:v>9.0229796590622744E-4</c:v>
                </c:pt>
                <c:pt idx="1052">
                  <c:v>9.0305920501609883E-4</c:v>
                </c:pt>
                <c:pt idx="1053">
                  <c:v>9.0382069944820395E-4</c:v>
                </c:pt>
                <c:pt idx="1054">
                  <c:v>9.0458244909142748E-4</c:v>
                </c:pt>
                <c:pt idx="1055">
                  <c:v>9.0534445383464064E-4</c:v>
                </c:pt>
                <c:pt idx="1056">
                  <c:v>9.0610671356670426E-4</c:v>
                </c:pt>
                <c:pt idx="1057">
                  <c:v>9.068692281764694E-4</c:v>
                </c:pt>
                <c:pt idx="1058">
                  <c:v>9.07631997552774E-4</c:v>
                </c:pt>
                <c:pt idx="1059">
                  <c:v>9.0839502158444722E-4</c:v>
                </c:pt>
                <c:pt idx="1060">
                  <c:v>9.0915830016030511E-4</c:v>
                </c:pt>
                <c:pt idx="1061">
                  <c:v>9.0992183316915504E-4</c:v>
                </c:pt>
                <c:pt idx="1062">
                  <c:v>9.1068562049979223E-4</c:v>
                </c:pt>
                <c:pt idx="1063">
                  <c:v>9.1144966204100128E-4</c:v>
                </c:pt>
                <c:pt idx="1064">
                  <c:v>9.1221395768155715E-4</c:v>
                </c:pt>
                <c:pt idx="1065">
                  <c:v>9.1297850731022286E-4</c:v>
                </c:pt>
                <c:pt idx="1066">
                  <c:v>9.1374331081575113E-4</c:v>
                </c:pt>
                <c:pt idx="1067">
                  <c:v>9.1450836808688516E-4</c:v>
                </c:pt>
                <c:pt idx="1068">
                  <c:v>9.1527367901235663E-4</c:v>
                </c:pt>
                <c:pt idx="1069">
                  <c:v>9.1603924348088661E-4</c:v>
                </c:pt>
                <c:pt idx="1070">
                  <c:v>9.1680506138118673E-4</c:v>
                </c:pt>
                <c:pt idx="1071">
                  <c:v>9.1757113260195725E-4</c:v>
                </c:pt>
                <c:pt idx="1072">
                  <c:v>9.1833745703188898E-4</c:v>
                </c:pt>
                <c:pt idx="1073">
                  <c:v>9.1910403455966211E-4</c:v>
                </c:pt>
                <c:pt idx="1074">
                  <c:v>9.1987086507394622E-4</c:v>
                </c:pt>
                <c:pt idx="1075">
                  <c:v>9.2063794846340111E-4</c:v>
                </c:pt>
                <c:pt idx="1076">
                  <c:v>9.2140528461667737E-4</c:v>
                </c:pt>
                <c:pt idx="1077">
                  <c:v>9.2217287342241346E-4</c:v>
                </c:pt>
                <c:pt idx="1078">
                  <c:v>9.2294071476924002E-4</c:v>
                </c:pt>
                <c:pt idx="1079">
                  <c:v>9.2370880854577523E-4</c:v>
                </c:pt>
                <c:pt idx="1080">
                  <c:v>9.2447715464063032E-4</c:v>
                </c:pt>
                <c:pt idx="1081">
                  <c:v>9.2524575294240384E-4</c:v>
                </c:pt>
                <c:pt idx="1082">
                  <c:v>9.2601460333968655E-4</c:v>
                </c:pt>
                <c:pt idx="1083">
                  <c:v>9.2678370572105888E-4</c:v>
                </c:pt>
                <c:pt idx="1084">
                  <c:v>9.2755305997509045E-4</c:v>
                </c:pt>
                <c:pt idx="1085">
                  <c:v>9.2832266599034228E-4</c:v>
                </c:pt>
                <c:pt idx="1086">
                  <c:v>9.2909252365536588E-4</c:v>
                </c:pt>
                <c:pt idx="1087">
                  <c:v>9.2986263285870234E-4</c:v>
                </c:pt>
                <c:pt idx="1088">
                  <c:v>9.3063299348888353E-4</c:v>
                </c:pt>
                <c:pt idx="1089">
                  <c:v>9.3140360543443178E-4</c:v>
                </c:pt>
                <c:pt idx="1090">
                  <c:v>9.3217446858386011E-4</c:v>
                </c:pt>
                <c:pt idx="1091">
                  <c:v>9.3294558282567262E-4</c:v>
                </c:pt>
                <c:pt idx="1092">
                  <c:v>9.3371694804836281E-4</c:v>
                </c:pt>
                <c:pt idx="1093">
                  <c:v>9.3448856414041562E-4</c:v>
                </c:pt>
                <c:pt idx="1094">
                  <c:v>9.3526043099030674E-4</c:v>
                </c:pt>
                <c:pt idx="1095">
                  <c:v>9.3603254848650345E-4</c:v>
                </c:pt>
                <c:pt idx="1096">
                  <c:v>9.3680491651746117E-4</c:v>
                </c:pt>
                <c:pt idx="1097">
                  <c:v>9.3757753497162894E-4</c:v>
                </c:pt>
                <c:pt idx="1098">
                  <c:v>9.3835040373744551E-4</c:v>
                </c:pt>
                <c:pt idx="1099">
                  <c:v>9.3912352270334094E-4</c:v>
                </c:pt>
                <c:pt idx="1100">
                  <c:v>9.3989689175773587E-4</c:v>
                </c:pt>
                <c:pt idx="1101">
                  <c:v>9.4067051078904214E-4</c:v>
                </c:pt>
                <c:pt idx="1102">
                  <c:v>9.4144437968566317E-4</c:v>
                </c:pt>
                <c:pt idx="1103">
                  <c:v>9.4221849833599246E-4</c:v>
                </c:pt>
                <c:pt idx="1104">
                  <c:v>9.4299286662841652E-4</c:v>
                </c:pt>
                <c:pt idx="1105">
                  <c:v>9.4376748445131075E-4</c:v>
                </c:pt>
                <c:pt idx="1106">
                  <c:v>9.44542351693043E-4</c:v>
                </c:pt>
                <c:pt idx="1107">
                  <c:v>9.4531746824197307E-4</c:v>
                </c:pt>
                <c:pt idx="1108">
                  <c:v>9.4609283398645124E-4</c:v>
                </c:pt>
                <c:pt idx="1109">
                  <c:v>9.4686844881481942E-4</c:v>
                </c:pt>
                <c:pt idx="1110">
                  <c:v>9.476443126154114E-4</c:v>
                </c:pt>
                <c:pt idx="1111">
                  <c:v>9.4842042527655123E-4</c:v>
                </c:pt>
                <c:pt idx="1112">
                  <c:v>9.4919678668655555E-4</c:v>
                </c:pt>
                <c:pt idx="1113">
                  <c:v>9.4997339673373322E-4</c:v>
                </c:pt>
                <c:pt idx="1114">
                  <c:v>9.5075025530638323E-4</c:v>
                </c:pt>
                <c:pt idx="1115">
                  <c:v>9.515273622927973E-4</c:v>
                </c:pt>
                <c:pt idx="1116">
                  <c:v>9.5230471758125793E-4</c:v>
                </c:pt>
                <c:pt idx="1117">
                  <c:v>9.5308232106004038E-4</c:v>
                </c:pt>
                <c:pt idx="1118">
                  <c:v>9.5386017261741131E-4</c:v>
                </c:pt>
                <c:pt idx="1119">
                  <c:v>9.5463827214162938E-4</c:v>
                </c:pt>
                <c:pt idx="1120">
                  <c:v>9.5541661952094523E-4</c:v>
                </c:pt>
                <c:pt idx="1121">
                  <c:v>9.561952146436006E-4</c:v>
                </c:pt>
                <c:pt idx="1122">
                  <c:v>9.5697405739783028E-4</c:v>
                </c:pt>
                <c:pt idx="1123">
                  <c:v>9.5775314767186138E-4</c:v>
                </c:pt>
                <c:pt idx="1124">
                  <c:v>9.5853248535391093E-4</c:v>
                </c:pt>
                <c:pt idx="1125">
                  <c:v>9.5931207033219117E-4</c:v>
                </c:pt>
                <c:pt idx="1126">
                  <c:v>9.6009190249490384E-4</c:v>
                </c:pt>
                <c:pt idx="1127">
                  <c:v>9.6087198173024546E-4</c:v>
                </c:pt>
                <c:pt idx="1128">
                  <c:v>9.6165230792640206E-4</c:v>
                </c:pt>
                <c:pt idx="1129">
                  <c:v>9.6243288097155324E-4</c:v>
                </c:pt>
                <c:pt idx="1130">
                  <c:v>9.6321370075387212E-4</c:v>
                </c:pt>
                <c:pt idx="1131">
                  <c:v>9.6399476716152205E-4</c:v>
                </c:pt>
                <c:pt idx="1132">
                  <c:v>9.6477608008266119E-4</c:v>
                </c:pt>
                <c:pt idx="1133">
                  <c:v>9.655576394054378E-4</c:v>
                </c:pt>
                <c:pt idx="1134">
                  <c:v>9.6633944501799411E-4</c:v>
                </c:pt>
                <c:pt idx="1135">
                  <c:v>9.6712149680846507E-4</c:v>
                </c:pt>
                <c:pt idx="1136">
                  <c:v>9.6790379466497661E-4</c:v>
                </c:pt>
                <c:pt idx="1137">
                  <c:v>9.6868633847564992E-4</c:v>
                </c:pt>
                <c:pt idx="1138">
                  <c:v>9.6946912812859751E-4</c:v>
                </c:pt>
                <c:pt idx="1139">
                  <c:v>9.7025216351192341E-4</c:v>
                </c:pt>
                <c:pt idx="1140">
                  <c:v>9.710354445137268E-4</c:v>
                </c:pt>
                <c:pt idx="1141">
                  <c:v>9.7181897102209785E-4</c:v>
                </c:pt>
                <c:pt idx="1142">
                  <c:v>9.7260274292512109E-4</c:v>
                </c:pt>
                <c:pt idx="1143">
                  <c:v>9.7338676011087324E-4</c:v>
                </c:pt>
                <c:pt idx="1144">
                  <c:v>9.7417102246742313E-4</c:v>
                </c:pt>
                <c:pt idx="1145">
                  <c:v>9.7495552988283477E-4</c:v>
                </c:pt>
                <c:pt idx="1146">
                  <c:v>9.7574028224516301E-4</c:v>
                </c:pt>
                <c:pt idx="1147">
                  <c:v>9.7652527944245757E-4</c:v>
                </c:pt>
                <c:pt idx="1148">
                  <c:v>9.7731052136276015E-4</c:v>
                </c:pt>
                <c:pt idx="1149">
                  <c:v>9.7809600789410607E-4</c:v>
                </c:pt>
                <c:pt idx="1150">
                  <c:v>9.7888173892452402E-4</c:v>
                </c:pt>
                <c:pt idx="1151">
                  <c:v>9.7966771434203521E-4</c:v>
                </c:pt>
                <c:pt idx="1152">
                  <c:v>9.8045393403465588E-4</c:v>
                </c:pt>
                <c:pt idx="1153">
                  <c:v>9.8124039789039422E-4</c:v>
                </c:pt>
                <c:pt idx="1154">
                  <c:v>9.820271057972515E-4</c:v>
                </c:pt>
                <c:pt idx="1155">
                  <c:v>9.82814057643224E-4</c:v>
                </c:pt>
                <c:pt idx="1156">
                  <c:v>9.8360125331630041E-4</c:v>
                </c:pt>
                <c:pt idx="1157">
                  <c:v>9.843886927044629E-4</c:v>
                </c:pt>
                <c:pt idx="1158">
                  <c:v>9.8517637569568847E-4</c:v>
                </c:pt>
                <c:pt idx="1159">
                  <c:v>9.8596430217794541E-4</c:v>
                </c:pt>
                <c:pt idx="1160">
                  <c:v>9.8675247203919812E-4</c:v>
                </c:pt>
                <c:pt idx="1161">
                  <c:v>9.8754088516740408E-4</c:v>
                </c:pt>
                <c:pt idx="1162">
                  <c:v>9.8832954145051314E-4</c:v>
                </c:pt>
                <c:pt idx="1163">
                  <c:v>9.8911844077647021E-4</c:v>
                </c:pt>
                <c:pt idx="1164">
                  <c:v>9.8990758303321453E-4</c:v>
                </c:pt>
                <c:pt idx="1165">
                  <c:v>9.9069696810867775E-4</c:v>
                </c:pt>
                <c:pt idx="1166">
                  <c:v>9.9148659589078699E-4</c:v>
                </c:pt>
                <c:pt idx="1167">
                  <c:v>9.9227646626746219E-4</c:v>
                </c:pt>
                <c:pt idx="1168">
                  <c:v>9.9306657912661789E-4</c:v>
                </c:pt>
                <c:pt idx="1169">
                  <c:v>9.9385693435616253E-4</c:v>
                </c:pt>
                <c:pt idx="1170">
                  <c:v>9.9464753184399872E-4</c:v>
                </c:pt>
                <c:pt idx="1171">
                  <c:v>9.9543837147802322E-4</c:v>
                </c:pt>
                <c:pt idx="1172">
                  <c:v>9.9622945314612669E-4</c:v>
                </c:pt>
                <c:pt idx="1173">
                  <c:v>9.9702077673619483E-4</c:v>
                </c:pt>
                <c:pt idx="1174">
                  <c:v>9.9781234213610704E-4</c:v>
                </c:pt>
                <c:pt idx="1175">
                  <c:v>9.9860414923373642E-4</c:v>
                </c:pt>
                <c:pt idx="1176">
                  <c:v>9.9939619791695154E-4</c:v>
                </c:pt>
                <c:pt idx="1177">
                  <c:v>1.0001884880736155E-3</c:v>
                </c:pt>
                <c:pt idx="1178">
                  <c:v>1.0009810195915846E-3</c:v>
                </c:pt>
                <c:pt idx="1179">
                  <c:v>1.0017737923587104E-3</c:v>
                </c:pt>
                <c:pt idx="1180">
                  <c:v>1.0025668062628394E-3</c:v>
                </c:pt>
                <c:pt idx="1181">
                  <c:v>1.0033600611918125E-3</c:v>
                </c:pt>
                <c:pt idx="1182">
                  <c:v>1.0041535570334643E-3</c:v>
                </c:pt>
                <c:pt idx="1183">
                  <c:v>1.0049472936756246E-3</c:v>
                </c:pt>
                <c:pt idx="1184">
                  <c:v>1.0057412710061191E-3</c:v>
                </c:pt>
                <c:pt idx="1185">
                  <c:v>1.006535488912766E-3</c:v>
                </c:pt>
                <c:pt idx="1186">
                  <c:v>1.0073299472833804E-3</c:v>
                </c:pt>
                <c:pt idx="1187">
                  <c:v>1.0081246460057704E-3</c:v>
                </c:pt>
                <c:pt idx="1188">
                  <c:v>1.0089195849677412E-3</c:v>
                </c:pt>
                <c:pt idx="1189">
                  <c:v>1.0097147640570907E-3</c:v>
                </c:pt>
                <c:pt idx="1190">
                  <c:v>1.0105101831616129E-3</c:v>
                </c:pt>
                <c:pt idx="1191">
                  <c:v>1.0113058421690963E-3</c:v>
                </c:pt>
                <c:pt idx="1192">
                  <c:v>1.0121017409673255E-3</c:v>
                </c:pt>
                <c:pt idx="1193">
                  <c:v>1.0128978794440783E-3</c:v>
                </c:pt>
                <c:pt idx="1194">
                  <c:v>1.0136942574871302E-3</c:v>
                </c:pt>
                <c:pt idx="1195">
                  <c:v>1.0144908749842494E-3</c:v>
                </c:pt>
                <c:pt idx="1196">
                  <c:v>1.0152877318232011E-3</c:v>
                </c:pt>
                <c:pt idx="1197">
                  <c:v>1.0160848278917447E-3</c:v>
                </c:pt>
                <c:pt idx="1198">
                  <c:v>1.0168821630776349E-3</c:v>
                </c:pt>
                <c:pt idx="1199">
                  <c:v>1.0176797372686223E-3</c:v>
                </c:pt>
                <c:pt idx="1200">
                  <c:v>1.0184775503524527E-3</c:v>
                </c:pt>
                <c:pt idx="1201">
                  <c:v>1.0192756022168678E-3</c:v>
                </c:pt>
                <c:pt idx="1202">
                  <c:v>1.0200738927496028E-3</c:v>
                </c:pt>
                <c:pt idx="1203">
                  <c:v>1.020872421838391E-3</c:v>
                </c:pt>
                <c:pt idx="1204">
                  <c:v>1.0216711893709601E-3</c:v>
                </c:pt>
                <c:pt idx="1205">
                  <c:v>1.0224701952350327E-3</c:v>
                </c:pt>
                <c:pt idx="1206">
                  <c:v>1.0232694393183283E-3</c:v>
                </c:pt>
                <c:pt idx="1207">
                  <c:v>1.024068921508561E-3</c:v>
                </c:pt>
                <c:pt idx="1208">
                  <c:v>1.024868641693442E-3</c:v>
                </c:pt>
                <c:pt idx="1209">
                  <c:v>1.025668599760676E-3</c:v>
                </c:pt>
                <c:pt idx="1210">
                  <c:v>1.026468795597966E-3</c:v>
                </c:pt>
                <c:pt idx="1211">
                  <c:v>1.027269229093009E-3</c:v>
                </c:pt>
                <c:pt idx="1212">
                  <c:v>1.0280699001334998E-3</c:v>
                </c:pt>
                <c:pt idx="1213">
                  <c:v>1.028870808607126E-3</c:v>
                </c:pt>
                <c:pt idx="1214">
                  <c:v>1.0296719544015747E-3</c:v>
                </c:pt>
                <c:pt idx="1215">
                  <c:v>1.0304733374045267E-3</c:v>
                </c:pt>
                <c:pt idx="1216">
                  <c:v>1.0312749575036593E-3</c:v>
                </c:pt>
                <c:pt idx="1217">
                  <c:v>1.0320768145866462E-3</c:v>
                </c:pt>
                <c:pt idx="1218">
                  <c:v>1.0328789085411573E-3</c:v>
                </c:pt>
                <c:pt idx="1219">
                  <c:v>1.0336812392548588E-3</c:v>
                </c:pt>
                <c:pt idx="1220">
                  <c:v>1.0344838066154122E-3</c:v>
                </c:pt>
                <c:pt idx="1221">
                  <c:v>1.0352866105104767E-3</c:v>
                </c:pt>
                <c:pt idx="1222">
                  <c:v>1.0360896508277058E-3</c:v>
                </c:pt>
                <c:pt idx="1223">
                  <c:v>1.0368929274547514E-3</c:v>
                </c:pt>
                <c:pt idx="1224">
                  <c:v>1.0376964402792599E-3</c:v>
                </c:pt>
                <c:pt idx="1225">
                  <c:v>1.0385001891888763E-3</c:v>
                </c:pt>
                <c:pt idx="1226">
                  <c:v>1.0393041740712399E-3</c:v>
                </c:pt>
                <c:pt idx="1227">
                  <c:v>1.0401083948139874E-3</c:v>
                </c:pt>
                <c:pt idx="1228">
                  <c:v>1.0409128513047523E-3</c:v>
                </c:pt>
                <c:pt idx="1229">
                  <c:v>1.0417175434311644E-3</c:v>
                </c:pt>
                <c:pt idx="1230">
                  <c:v>1.0425224710808507E-3</c:v>
                </c:pt>
                <c:pt idx="1231">
                  <c:v>1.0433276341414331E-3</c:v>
                </c:pt>
                <c:pt idx="1232">
                  <c:v>1.0441330325005331E-3</c:v>
                </c:pt>
                <c:pt idx="1233">
                  <c:v>1.044938666045765E-3</c:v>
                </c:pt>
                <c:pt idx="1234">
                  <c:v>1.0457445346647438E-3</c:v>
                </c:pt>
                <c:pt idx="1235">
                  <c:v>1.0465506382450792E-3</c:v>
                </c:pt>
                <c:pt idx="1236">
                  <c:v>1.0473569766743778E-3</c:v>
                </c:pt>
                <c:pt idx="1237">
                  <c:v>1.0481635498402438E-3</c:v>
                </c:pt>
                <c:pt idx="1238">
                  <c:v>1.0489703576302778E-3</c:v>
                </c:pt>
                <c:pt idx="1239">
                  <c:v>1.0497773999320777E-3</c:v>
                </c:pt>
                <c:pt idx="1240">
                  <c:v>1.0505846766332384E-3</c:v>
                </c:pt>
                <c:pt idx="1241">
                  <c:v>1.0513921876213527E-3</c:v>
                </c:pt>
                <c:pt idx="1242">
                  <c:v>1.0521999327840073E-3</c:v>
                </c:pt>
                <c:pt idx="1243">
                  <c:v>1.0530079120087904E-3</c:v>
                </c:pt>
                <c:pt idx="1244">
                  <c:v>1.0538161251832843E-3</c:v>
                </c:pt>
                <c:pt idx="1245">
                  <c:v>1.0546245721950699E-3</c:v>
                </c:pt>
                <c:pt idx="1246">
                  <c:v>1.0554332529317241E-3</c:v>
                </c:pt>
                <c:pt idx="1247">
                  <c:v>1.0562421672808229E-3</c:v>
                </c:pt>
                <c:pt idx="1248">
                  <c:v>1.0570513151299391E-3</c:v>
                </c:pt>
                <c:pt idx="1249">
                  <c:v>1.0578606963666411E-3</c:v>
                </c:pt>
                <c:pt idx="1250">
                  <c:v>1.0586703108784975E-3</c:v>
                </c:pt>
                <c:pt idx="1251">
                  <c:v>1.0594801585530717E-3</c:v>
                </c:pt>
                <c:pt idx="1252">
                  <c:v>1.0602902392779262E-3</c:v>
                </c:pt>
                <c:pt idx="1253">
                  <c:v>1.0611005529406216E-3</c:v>
                </c:pt>
                <c:pt idx="1254">
                  <c:v>1.0619110994287144E-3</c:v>
                </c:pt>
                <c:pt idx="1255">
                  <c:v>1.0627218786297592E-3</c:v>
                </c:pt>
                <c:pt idx="1256">
                  <c:v>1.0635328904313097E-3</c:v>
                </c:pt>
                <c:pt idx="1257">
                  <c:v>1.0643441347209144E-3</c:v>
                </c:pt>
                <c:pt idx="1258">
                  <c:v>1.0651556113861224E-3</c:v>
                </c:pt>
                <c:pt idx="1259">
                  <c:v>1.0659673203144795E-3</c:v>
                </c:pt>
                <c:pt idx="1260">
                  <c:v>1.0667792613935291E-3</c:v>
                </c:pt>
                <c:pt idx="1261">
                  <c:v>1.067591434510812E-3</c:v>
                </c:pt>
                <c:pt idx="1262">
                  <c:v>1.0684038395538684E-3</c:v>
                </c:pt>
                <c:pt idx="1263">
                  <c:v>1.0692164764102353E-3</c:v>
                </c:pt>
                <c:pt idx="1264">
                  <c:v>1.0700293449674475E-3</c:v>
                </c:pt>
                <c:pt idx="1265">
                  <c:v>1.0708424451130385E-3</c:v>
                </c:pt>
                <c:pt idx="1266">
                  <c:v>1.0716557767345399E-3</c:v>
                </c:pt>
                <c:pt idx="1267">
                  <c:v>1.0724693397194801E-3</c:v>
                </c:pt>
                <c:pt idx="1268">
                  <c:v>1.0732831339553869E-3</c:v>
                </c:pt>
                <c:pt idx="1269">
                  <c:v>1.0740971593297859E-3</c:v>
                </c:pt>
                <c:pt idx="1270">
                  <c:v>1.074911415730202E-3</c:v>
                </c:pt>
                <c:pt idx="1271">
                  <c:v>1.0757259030441562E-3</c:v>
                </c:pt>
                <c:pt idx="1272">
                  <c:v>1.0765406211591688E-3</c:v>
                </c:pt>
                <c:pt idx="1273">
                  <c:v>1.0773555699627592E-3</c:v>
                </c:pt>
                <c:pt idx="1274">
                  <c:v>1.0781707493424427E-3</c:v>
                </c:pt>
                <c:pt idx="1275">
                  <c:v>1.0789861591857372E-3</c:v>
                </c:pt>
                <c:pt idx="1276">
                  <c:v>1.0798017993801558E-3</c:v>
                </c:pt>
                <c:pt idx="1277">
                  <c:v>1.0806176698132091E-3</c:v>
                </c:pt>
                <c:pt idx="1278">
                  <c:v>1.0814337703724103E-3</c:v>
                </c:pt>
                <c:pt idx="1279">
                  <c:v>1.0822501009452674E-3</c:v>
                </c:pt>
                <c:pt idx="1280">
                  <c:v>1.0830666614192886E-3</c:v>
                </c:pt>
                <c:pt idx="1281">
                  <c:v>1.0838834516819812E-3</c:v>
                </c:pt>
                <c:pt idx="1282">
                  <c:v>1.0847004716208494E-3</c:v>
                </c:pt>
                <c:pt idx="1283">
                  <c:v>1.0855177211233991E-3</c:v>
                </c:pt>
                <c:pt idx="1284">
                  <c:v>1.0863352000771312E-3</c:v>
                </c:pt>
                <c:pt idx="1285">
                  <c:v>1.0871529083695468E-3</c:v>
                </c:pt>
                <c:pt idx="1286">
                  <c:v>1.0879708458881477E-3</c:v>
                </c:pt>
                <c:pt idx="1287">
                  <c:v>1.0887890125204334E-3</c:v>
                </c:pt>
                <c:pt idx="1288">
                  <c:v>1.0896074081539011E-3</c:v>
                </c:pt>
                <c:pt idx="1289">
                  <c:v>1.0904260326760477E-3</c:v>
                </c:pt>
                <c:pt idx="1290">
                  <c:v>1.0912448859743699E-3</c:v>
                </c:pt>
                <c:pt idx="1291">
                  <c:v>1.0920639679363622E-3</c:v>
                </c:pt>
                <c:pt idx="1292">
                  <c:v>1.0928832784495184E-3</c:v>
                </c:pt>
                <c:pt idx="1293">
                  <c:v>1.0937028174013326E-3</c:v>
                </c:pt>
                <c:pt idx="1294">
                  <c:v>1.0945225846792968E-3</c:v>
                </c:pt>
                <c:pt idx="1295">
                  <c:v>1.095342580170902E-3</c:v>
                </c:pt>
                <c:pt idx="1296">
                  <c:v>1.0961628037636391E-3</c:v>
                </c:pt>
                <c:pt idx="1297">
                  <c:v>1.0969832553449979E-3</c:v>
                </c:pt>
                <c:pt idx="1298">
                  <c:v>1.0978039348024679E-3</c:v>
                </c:pt>
                <c:pt idx="1299">
                  <c:v>1.0986248420235378E-3</c:v>
                </c:pt>
                <c:pt idx="1300">
                  <c:v>1.0994459768956947E-3</c:v>
                </c:pt>
                <c:pt idx="1301">
                  <c:v>1.1002673393064265E-3</c:v>
                </c:pt>
                <c:pt idx="1302">
                  <c:v>1.1010889291432192E-3</c:v>
                </c:pt>
                <c:pt idx="1303">
                  <c:v>1.1019107462935593E-3</c:v>
                </c:pt>
                <c:pt idx="1304">
                  <c:v>1.1027327906449318E-3</c:v>
                </c:pt>
                <c:pt idx="1305">
                  <c:v>1.1035550620848232E-3</c:v>
                </c:pt>
                <c:pt idx="1306">
                  <c:v>1.104377560500718E-3</c:v>
                </c:pt>
                <c:pt idx="1307">
                  <c:v>1.1052002857800994E-3</c:v>
                </c:pt>
                <c:pt idx="1308">
                  <c:v>1.1060232378104528E-3</c:v>
                </c:pt>
                <c:pt idx="1309">
                  <c:v>1.1068464164792605E-3</c:v>
                </c:pt>
                <c:pt idx="1310">
                  <c:v>1.107669821674007E-3</c:v>
                </c:pt>
                <c:pt idx="1311">
                  <c:v>1.1084934532821756E-3</c:v>
                </c:pt>
                <c:pt idx="1312">
                  <c:v>1.1093173111912482E-3</c:v>
                </c:pt>
                <c:pt idx="1313">
                  <c:v>1.1101413952887087E-3</c:v>
                </c:pt>
                <c:pt idx="1314">
                  <c:v>1.1109657054620393E-3</c:v>
                </c:pt>
                <c:pt idx="1315">
                  <c:v>1.1117902415987235E-3</c:v>
                </c:pt>
                <c:pt idx="1316">
                  <c:v>1.1126150035862432E-3</c:v>
                </c:pt>
                <c:pt idx="1317">
                  <c:v>1.1134399913120807E-3</c:v>
                </c:pt>
                <c:pt idx="1318">
                  <c:v>1.1142652046637186E-3</c:v>
                </c:pt>
                <c:pt idx="1319">
                  <c:v>1.1150906435286405E-3</c:v>
                </c:pt>
                <c:pt idx="1320">
                  <c:v>1.1159163077943282E-3</c:v>
                </c:pt>
                <c:pt idx="1321">
                  <c:v>1.1167421973482647E-3</c:v>
                </c:pt>
                <c:pt idx="1322">
                  <c:v>1.1175683120779344E-3</c:v>
                </c:pt>
                <c:pt idx="1323">
                  <c:v>1.1183946518708188E-3</c:v>
                </c:pt>
                <c:pt idx="1324">
                  <c:v>1.1192212166144027E-3</c:v>
                </c:pt>
                <c:pt idx="1325">
                  <c:v>1.1200480061961692E-3</c:v>
                </c:pt>
                <c:pt idx="1326">
                  <c:v>1.1208750205036028E-3</c:v>
                </c:pt>
                <c:pt idx="1327">
                  <c:v>1.1217022594241881E-3</c:v>
                </c:pt>
                <c:pt idx="1328">
                  <c:v>1.12252972284541E-3</c:v>
                </c:pt>
                <c:pt idx="1329">
                  <c:v>1.1233574106547532E-3</c:v>
                </c:pt>
                <c:pt idx="1330">
                  <c:v>1.1241853227397041E-3</c:v>
                </c:pt>
                <c:pt idx="1331">
                  <c:v>1.1250134589877486E-3</c:v>
                </c:pt>
                <c:pt idx="1332">
                  <c:v>1.125841819286374E-3</c:v>
                </c:pt>
                <c:pt idx="1333">
                  <c:v>1.126670403523068E-3</c:v>
                </c:pt>
                <c:pt idx="1334">
                  <c:v>1.1274992115853177E-3</c:v>
                </c:pt>
                <c:pt idx="1335">
                  <c:v>1.128328243360613E-3</c:v>
                </c:pt>
                <c:pt idx="1336">
                  <c:v>1.1291574987364419E-3</c:v>
                </c:pt>
                <c:pt idx="1337">
                  <c:v>1.1299869776002947E-3</c:v>
                </c:pt>
                <c:pt idx="1338">
                  <c:v>1.1308166798396633E-3</c:v>
                </c:pt>
                <c:pt idx="1339">
                  <c:v>1.1316466053420383E-3</c:v>
                </c:pt>
                <c:pt idx="1340">
                  <c:v>1.1324767539949133E-3</c:v>
                </c:pt>
                <c:pt idx="1341">
                  <c:v>1.1333071256857806E-3</c:v>
                </c:pt>
                <c:pt idx="1342">
                  <c:v>1.1341377203021351E-3</c:v>
                </c:pt>
                <c:pt idx="1343">
                  <c:v>1.1349685377314714E-3</c:v>
                </c:pt>
                <c:pt idx="1344">
                  <c:v>1.1357995778612864E-3</c:v>
                </c:pt>
                <c:pt idx="1345">
                  <c:v>1.1366308405790764E-3</c:v>
                </c:pt>
                <c:pt idx="1346">
                  <c:v>1.1374623257723406E-3</c:v>
                </c:pt>
                <c:pt idx="1347">
                  <c:v>1.1382940333285782E-3</c:v>
                </c:pt>
                <c:pt idx="1348">
                  <c:v>1.1391259631352887E-3</c:v>
                </c:pt>
                <c:pt idx="1349">
                  <c:v>1.1399581150799744E-3</c:v>
                </c:pt>
                <c:pt idx="1350">
                  <c:v>1.1407904890501379E-3</c:v>
                </c:pt>
                <c:pt idx="1351">
                  <c:v>1.1416230849332842E-3</c:v>
                </c:pt>
                <c:pt idx="1352">
                  <c:v>1.1424559026169164E-3</c:v>
                </c:pt>
                <c:pt idx="1353">
                  <c:v>1.1432889419885426E-3</c:v>
                </c:pt>
                <c:pt idx="1354">
                  <c:v>1.1441222029356707E-3</c:v>
                </c:pt>
                <c:pt idx="1355">
                  <c:v>1.1449556853458107E-3</c:v>
                </c:pt>
                <c:pt idx="1356">
                  <c:v>1.1457893891064711E-3</c:v>
                </c:pt>
                <c:pt idx="1357">
                  <c:v>1.146623314105166E-3</c:v>
                </c:pt>
                <c:pt idx="1358">
                  <c:v>1.1474574602294081E-3</c:v>
                </c:pt>
                <c:pt idx="1359">
                  <c:v>1.1482918273667125E-3</c:v>
                </c:pt>
                <c:pt idx="1360">
                  <c:v>1.1491264154045969E-3</c:v>
                </c:pt>
                <c:pt idx="1361">
                  <c:v>1.149961224230578E-3</c:v>
                </c:pt>
                <c:pt idx="1362">
                  <c:v>1.1507962537321767E-3</c:v>
                </c:pt>
                <c:pt idx="1363">
                  <c:v>1.1516315037969143E-3</c:v>
                </c:pt>
                <c:pt idx="1364">
                  <c:v>1.1524669743123138E-3</c:v>
                </c:pt>
                <c:pt idx="1365">
                  <c:v>1.1533026651659008E-3</c:v>
                </c:pt>
                <c:pt idx="1366">
                  <c:v>1.1541385762452009E-3</c:v>
                </c:pt>
                <c:pt idx="1367">
                  <c:v>1.1549747074377438E-3</c:v>
                </c:pt>
                <c:pt idx="1368">
                  <c:v>1.1558110586310589E-3</c:v>
                </c:pt>
                <c:pt idx="1369">
                  <c:v>1.1566476297126789E-3</c:v>
                </c:pt>
                <c:pt idx="1370">
                  <c:v>1.1574844205701385E-3</c:v>
                </c:pt>
                <c:pt idx="1371">
                  <c:v>1.1583214310909721E-3</c:v>
                </c:pt>
                <c:pt idx="1372">
                  <c:v>1.1591586611627196E-3</c:v>
                </c:pt>
                <c:pt idx="1373">
                  <c:v>1.1599961106729191E-3</c:v>
                </c:pt>
                <c:pt idx="1374">
                  <c:v>1.1608337795091144E-3</c:v>
                </c:pt>
                <c:pt idx="1375">
                  <c:v>1.1616716675588487E-3</c:v>
                </c:pt>
                <c:pt idx="1376">
                  <c:v>1.1625097747096688E-3</c:v>
                </c:pt>
                <c:pt idx="1377">
                  <c:v>1.1633481008491218E-3</c:v>
                </c:pt>
                <c:pt idx="1378">
                  <c:v>1.1641866458647601E-3</c:v>
                </c:pt>
                <c:pt idx="1379">
                  <c:v>1.1650254096441349E-3</c:v>
                </c:pt>
                <c:pt idx="1380">
                  <c:v>1.1658643920748027E-3</c:v>
                </c:pt>
                <c:pt idx="1381">
                  <c:v>1.1667035930443201E-3</c:v>
                </c:pt>
                <c:pt idx="1382">
                  <c:v>1.1675430124402459E-3</c:v>
                </c:pt>
                <c:pt idx="1383">
                  <c:v>1.1683826501501433E-3</c:v>
                </c:pt>
                <c:pt idx="1384">
                  <c:v>1.1692225060615773E-3</c:v>
                </c:pt>
                <c:pt idx="1385">
                  <c:v>1.1700625800621131E-3</c:v>
                </c:pt>
                <c:pt idx="1386">
                  <c:v>1.17090287203932E-3</c:v>
                </c:pt>
                <c:pt idx="1387">
                  <c:v>1.1717433818807712E-3</c:v>
                </c:pt>
                <c:pt idx="1388">
                  <c:v>1.1725841094740402E-3</c:v>
                </c:pt>
                <c:pt idx="1389">
                  <c:v>1.1734250547067041E-3</c:v>
                </c:pt>
                <c:pt idx="1390">
                  <c:v>1.1742662174663418E-3</c:v>
                </c:pt>
                <c:pt idx="1391">
                  <c:v>1.175107597640535E-3</c:v>
                </c:pt>
                <c:pt idx="1392">
                  <c:v>1.1759491951168707E-3</c:v>
                </c:pt>
                <c:pt idx="1393">
                  <c:v>1.176791009782934E-3</c:v>
                </c:pt>
                <c:pt idx="1394">
                  <c:v>1.1776330415263158E-3</c:v>
                </c:pt>
                <c:pt idx="1395">
                  <c:v>1.1784752902346096E-3</c:v>
                </c:pt>
                <c:pt idx="1396">
                  <c:v>1.1793177557954105E-3</c:v>
                </c:pt>
                <c:pt idx="1397">
                  <c:v>1.1801604380963174E-3</c:v>
                </c:pt>
                <c:pt idx="1398">
                  <c:v>1.1810033370249311E-3</c:v>
                </c:pt>
                <c:pt idx="1399">
                  <c:v>1.1818464524688574E-3</c:v>
                </c:pt>
                <c:pt idx="1400">
                  <c:v>1.1826897843157025E-3</c:v>
                </c:pt>
                <c:pt idx="1401">
                  <c:v>1.1835333324530766E-3</c:v>
                </c:pt>
                <c:pt idx="1402">
                  <c:v>1.1843770967685935E-3</c:v>
                </c:pt>
                <c:pt idx="1403">
                  <c:v>1.18522107714987E-3</c:v>
                </c:pt>
                <c:pt idx="1404">
                  <c:v>1.1860652734845243E-3</c:v>
                </c:pt>
                <c:pt idx="1405">
                  <c:v>1.1869096856601793E-3</c:v>
                </c:pt>
                <c:pt idx="1406">
                  <c:v>1.1877543135644618E-3</c:v>
                </c:pt>
                <c:pt idx="1407">
                  <c:v>1.1885991570849985E-3</c:v>
                </c:pt>
                <c:pt idx="1408">
                  <c:v>1.1894442161094222E-3</c:v>
                </c:pt>
                <c:pt idx="1409">
                  <c:v>1.1902894905253703E-3</c:v>
                </c:pt>
                <c:pt idx="1410">
                  <c:v>1.1911349802204783E-3</c:v>
                </c:pt>
                <c:pt idx="1411">
                  <c:v>1.1919806850823899E-3</c:v>
                </c:pt>
                <c:pt idx="1412">
                  <c:v>1.1928266049987496E-3</c:v>
                </c:pt>
                <c:pt idx="1413">
                  <c:v>1.1936727398572068E-3</c:v>
                </c:pt>
                <c:pt idx="1414">
                  <c:v>1.1945190895454121E-3</c:v>
                </c:pt>
                <c:pt idx="1415">
                  <c:v>1.1953656539510213E-3</c:v>
                </c:pt>
                <c:pt idx="1416">
                  <c:v>1.196212432961695E-3</c:v>
                </c:pt>
                <c:pt idx="1417">
                  <c:v>1.1970594264650936E-3</c:v>
                </c:pt>
                <c:pt idx="1418">
                  <c:v>1.1979066343488841E-3</c:v>
                </c:pt>
                <c:pt idx="1419">
                  <c:v>1.1987540565007362E-3</c:v>
                </c:pt>
                <c:pt idx="1420">
                  <c:v>1.1996016928083218E-3</c:v>
                </c:pt>
                <c:pt idx="1421">
                  <c:v>1.2004495431593197E-3</c:v>
                </c:pt>
                <c:pt idx="1422">
                  <c:v>1.2012976074414084E-3</c:v>
                </c:pt>
                <c:pt idx="1423">
                  <c:v>1.2021458855422734E-3</c:v>
                </c:pt>
                <c:pt idx="1424">
                  <c:v>1.2029943773496023E-3</c:v>
                </c:pt>
                <c:pt idx="1425">
                  <c:v>1.2038430827510862E-3</c:v>
                </c:pt>
                <c:pt idx="1426">
                  <c:v>1.204692001634422E-3</c:v>
                </c:pt>
                <c:pt idx="1427">
                  <c:v>1.2055411338873082E-3</c:v>
                </c:pt>
                <c:pt idx="1428">
                  <c:v>1.2063904793974478E-3</c:v>
                </c:pt>
                <c:pt idx="1429">
                  <c:v>1.2072400380525475E-3</c:v>
                </c:pt>
                <c:pt idx="1430">
                  <c:v>1.2080898097403207E-3</c:v>
                </c:pt>
                <c:pt idx="1431">
                  <c:v>1.2089397943484809E-3</c:v>
                </c:pt>
                <c:pt idx="1432">
                  <c:v>1.2097899917647467E-3</c:v>
                </c:pt>
                <c:pt idx="1433">
                  <c:v>1.2106404018768426E-3</c:v>
                </c:pt>
                <c:pt idx="1434">
                  <c:v>1.2114910245724943E-3</c:v>
                </c:pt>
                <c:pt idx="1435">
                  <c:v>1.2123418597394333E-3</c:v>
                </c:pt>
                <c:pt idx="1436">
                  <c:v>1.2131929072653974E-3</c:v>
                </c:pt>
                <c:pt idx="1437">
                  <c:v>1.2140441670381236E-3</c:v>
                </c:pt>
                <c:pt idx="1438">
                  <c:v>1.2148956389453564E-3</c:v>
                </c:pt>
                <c:pt idx="1439">
                  <c:v>1.2157473228748437E-3</c:v>
                </c:pt>
                <c:pt idx="1440">
                  <c:v>1.2165992187143401E-3</c:v>
                </c:pt>
                <c:pt idx="1441">
                  <c:v>1.217451326351599E-3</c:v>
                </c:pt>
                <c:pt idx="1442">
                  <c:v>1.2183036456743835E-3</c:v>
                </c:pt>
                <c:pt idx="1443">
                  <c:v>1.2191561765704578E-3</c:v>
                </c:pt>
                <c:pt idx="1444">
                  <c:v>1.2200089189275923E-3</c:v>
                </c:pt>
                <c:pt idx="1445">
                  <c:v>1.2208618726335606E-3</c:v>
                </c:pt>
                <c:pt idx="1446">
                  <c:v>1.221715037576142E-3</c:v>
                </c:pt>
                <c:pt idx="1447">
                  <c:v>1.2225684136431189E-3</c:v>
                </c:pt>
                <c:pt idx="1448">
                  <c:v>1.2234220007222808E-3</c:v>
                </c:pt>
                <c:pt idx="1449">
                  <c:v>1.2242757987014179E-3</c:v>
                </c:pt>
                <c:pt idx="1450">
                  <c:v>1.2251298074683285E-3</c:v>
                </c:pt>
                <c:pt idx="1451">
                  <c:v>1.2259840269108128E-3</c:v>
                </c:pt>
                <c:pt idx="1452">
                  <c:v>1.2268384569166769E-3</c:v>
                </c:pt>
                <c:pt idx="1453">
                  <c:v>1.2276930973737327E-3</c:v>
                </c:pt>
                <c:pt idx="1454">
                  <c:v>1.2285479481697957E-3</c:v>
                </c:pt>
                <c:pt idx="1455">
                  <c:v>1.2294030091926852E-3</c:v>
                </c:pt>
                <c:pt idx="1456">
                  <c:v>1.2302582803302279E-3</c:v>
                </c:pt>
                <c:pt idx="1457">
                  <c:v>1.2311137614702523E-3</c:v>
                </c:pt>
                <c:pt idx="1458">
                  <c:v>1.2319694525005933E-3</c:v>
                </c:pt>
                <c:pt idx="1459">
                  <c:v>1.2328253533090906E-3</c:v>
                </c:pt>
                <c:pt idx="1460">
                  <c:v>1.2336814637835896E-3</c:v>
                </c:pt>
                <c:pt idx="1461">
                  <c:v>1.2345377838119394E-3</c:v>
                </c:pt>
                <c:pt idx="1462">
                  <c:v>1.2353943132819936E-3</c:v>
                </c:pt>
                <c:pt idx="1463">
                  <c:v>1.2362510520816132E-3</c:v>
                </c:pt>
                <c:pt idx="1464">
                  <c:v>1.2371080000986617E-3</c:v>
                </c:pt>
                <c:pt idx="1465">
                  <c:v>1.2379651572210085E-3</c:v>
                </c:pt>
                <c:pt idx="1466">
                  <c:v>1.2388225233365298E-3</c:v>
                </c:pt>
                <c:pt idx="1467">
                  <c:v>1.2396800983331038E-3</c:v>
                </c:pt>
                <c:pt idx="1468">
                  <c:v>1.240537882098616E-3</c:v>
                </c:pt>
                <c:pt idx="1469">
                  <c:v>1.2413958745209567E-3</c:v>
                </c:pt>
                <c:pt idx="1470">
                  <c:v>1.2422540754880224E-3</c:v>
                </c:pt>
                <c:pt idx="1471">
                  <c:v>1.2431124848877127E-3</c:v>
                </c:pt>
                <c:pt idx="1472">
                  <c:v>1.2439711026079347E-3</c:v>
                </c:pt>
                <c:pt idx="1473">
                  <c:v>1.2448299285365981E-3</c:v>
                </c:pt>
                <c:pt idx="1474">
                  <c:v>1.2456889625616203E-3</c:v>
                </c:pt>
                <c:pt idx="1475">
                  <c:v>1.246548204570925E-3</c:v>
                </c:pt>
                <c:pt idx="1476">
                  <c:v>1.247407654452437E-3</c:v>
                </c:pt>
                <c:pt idx="1477">
                  <c:v>1.2482673120940918E-3</c:v>
                </c:pt>
                <c:pt idx="1478">
                  <c:v>1.2491271773838262E-3</c:v>
                </c:pt>
                <c:pt idx="1479">
                  <c:v>1.2499872502095858E-3</c:v>
                </c:pt>
                <c:pt idx="1480">
                  <c:v>1.2508475304593182E-3</c:v>
                </c:pt>
                <c:pt idx="1481">
                  <c:v>1.2517080180209795E-3</c:v>
                </c:pt>
                <c:pt idx="1482">
                  <c:v>1.2525687127825308E-3</c:v>
                </c:pt>
                <c:pt idx="1483">
                  <c:v>1.2534296146319377E-3</c:v>
                </c:pt>
                <c:pt idx="1484">
                  <c:v>1.2542907234571732E-3</c:v>
                </c:pt>
                <c:pt idx="1485">
                  <c:v>1.2551520391462134E-3</c:v>
                </c:pt>
                <c:pt idx="1486">
                  <c:v>1.2560135615870441E-3</c:v>
                </c:pt>
                <c:pt idx="1487">
                  <c:v>1.2568752906676527E-3</c:v>
                </c:pt>
                <c:pt idx="1488">
                  <c:v>1.2577372262760353E-3</c:v>
                </c:pt>
                <c:pt idx="1489">
                  <c:v>1.2585993683001926E-3</c:v>
                </c:pt>
                <c:pt idx="1490">
                  <c:v>1.2594617166281304E-3</c:v>
                </c:pt>
                <c:pt idx="1491">
                  <c:v>1.2603242711478626E-3</c:v>
                </c:pt>
                <c:pt idx="1492">
                  <c:v>1.2611870317474076E-3</c:v>
                </c:pt>
                <c:pt idx="1493">
                  <c:v>1.2620499983147888E-3</c:v>
                </c:pt>
                <c:pt idx="1494">
                  <c:v>1.262913170738037E-3</c:v>
                </c:pt>
                <c:pt idx="1495">
                  <c:v>1.2637765489051901E-3</c:v>
                </c:pt>
                <c:pt idx="1496">
                  <c:v>1.2646401327042892E-3</c:v>
                </c:pt>
                <c:pt idx="1497">
                  <c:v>1.2655039220233844E-3</c:v>
                </c:pt>
                <c:pt idx="1498">
                  <c:v>1.2663679167505275E-3</c:v>
                </c:pt>
                <c:pt idx="1499">
                  <c:v>1.2672321167737821E-3</c:v>
                </c:pt>
                <c:pt idx="1500">
                  <c:v>1.2680965219812141E-3</c:v>
                </c:pt>
                <c:pt idx="1501">
                  <c:v>1.268961132260897E-3</c:v>
                </c:pt>
                <c:pt idx="1502">
                  <c:v>1.2698259475009104E-3</c:v>
                </c:pt>
                <c:pt idx="1503">
                  <c:v>1.2706909675893401E-3</c:v>
                </c:pt>
                <c:pt idx="1504">
                  <c:v>1.2715561924142773E-3</c:v>
                </c:pt>
                <c:pt idx="1505">
                  <c:v>1.272421621863821E-3</c:v>
                </c:pt>
                <c:pt idx="1506">
                  <c:v>1.2732872558260746E-3</c:v>
                </c:pt>
                <c:pt idx="1507">
                  <c:v>1.2741530941891511E-3</c:v>
                </c:pt>
                <c:pt idx="1508">
                  <c:v>1.2750191368411674E-3</c:v>
                </c:pt>
                <c:pt idx="1509">
                  <c:v>1.2758853836702467E-3</c:v>
                </c:pt>
                <c:pt idx="1510">
                  <c:v>1.2767518345645204E-3</c:v>
                </c:pt>
                <c:pt idx="1511">
                  <c:v>1.277618489412124E-3</c:v>
                </c:pt>
                <c:pt idx="1512">
                  <c:v>1.2784853481012009E-3</c:v>
                </c:pt>
                <c:pt idx="1513">
                  <c:v>1.2793524105199014E-3</c:v>
                </c:pt>
                <c:pt idx="1514">
                  <c:v>1.2802196765563834E-3</c:v>
                </c:pt>
                <c:pt idx="1515">
                  <c:v>1.2810871460988086E-3</c:v>
                </c:pt>
                <c:pt idx="1516">
                  <c:v>1.281954819035347E-3</c:v>
                </c:pt>
                <c:pt idx="1517">
                  <c:v>1.2828226952541753E-3</c:v>
                </c:pt>
                <c:pt idx="1518">
                  <c:v>1.2836907746434766E-3</c:v>
                </c:pt>
                <c:pt idx="1519">
                  <c:v>1.2845590570914407E-3</c:v>
                </c:pt>
                <c:pt idx="1520">
                  <c:v>1.2854275424862647E-3</c:v>
                </c:pt>
                <c:pt idx="1521">
                  <c:v>1.2862962307161527E-3</c:v>
                </c:pt>
                <c:pt idx="1522">
                  <c:v>1.2871651216693131E-3</c:v>
                </c:pt>
                <c:pt idx="1523">
                  <c:v>1.2880342152339645E-3</c:v>
                </c:pt>
                <c:pt idx="1524">
                  <c:v>1.288903511298331E-3</c:v>
                </c:pt>
                <c:pt idx="1525">
                  <c:v>1.2897730097506431E-3</c:v>
                </c:pt>
                <c:pt idx="1526">
                  <c:v>1.2906427104791393E-3</c:v>
                </c:pt>
                <c:pt idx="1527">
                  <c:v>1.2915126133720639E-3</c:v>
                </c:pt>
                <c:pt idx="1528">
                  <c:v>1.2923827183176704E-3</c:v>
                </c:pt>
                <c:pt idx="1529">
                  <c:v>1.2932530252042153E-3</c:v>
                </c:pt>
                <c:pt idx="1530">
                  <c:v>1.2941235339199667E-3</c:v>
                </c:pt>
                <c:pt idx="1531">
                  <c:v>1.2949942443531964E-3</c:v>
                </c:pt>
                <c:pt idx="1532">
                  <c:v>1.2958651563921861E-3</c:v>
                </c:pt>
                <c:pt idx="1533">
                  <c:v>1.2967362699252219E-3</c:v>
                </c:pt>
                <c:pt idx="1534">
                  <c:v>1.2976075848405992E-3</c:v>
                </c:pt>
                <c:pt idx="1535">
                  <c:v>1.2984791010266197E-3</c:v>
                </c:pt>
                <c:pt idx="1536">
                  <c:v>1.2993508183715924E-3</c:v>
                </c:pt>
                <c:pt idx="1537">
                  <c:v>1.3002227367638342E-3</c:v>
                </c:pt>
                <c:pt idx="1538">
                  <c:v>1.3010948560916676E-3</c:v>
                </c:pt>
                <c:pt idx="1539">
                  <c:v>1.3019671762434246E-3</c:v>
                </c:pt>
                <c:pt idx="1540">
                  <c:v>1.3028396971074435E-3</c:v>
                </c:pt>
                <c:pt idx="1541">
                  <c:v>1.3037124185720692E-3</c:v>
                </c:pt>
                <c:pt idx="1542">
                  <c:v>1.3045853405256561E-3</c:v>
                </c:pt>
                <c:pt idx="1543">
                  <c:v>1.3054584628565641E-3</c:v>
                </c:pt>
                <c:pt idx="1544">
                  <c:v>1.3063317854531617E-3</c:v>
                </c:pt>
                <c:pt idx="1545">
                  <c:v>1.3072053082038232E-3</c:v>
                </c:pt>
                <c:pt idx="1546">
                  <c:v>1.3080790309969342E-3</c:v>
                </c:pt>
                <c:pt idx="1547">
                  <c:v>1.3089529537208835E-3</c:v>
                </c:pt>
                <c:pt idx="1548">
                  <c:v>1.3098270762640699E-3</c:v>
                </c:pt>
                <c:pt idx="1549">
                  <c:v>1.3107013985148991E-3</c:v>
                </c:pt>
                <c:pt idx="1550">
                  <c:v>1.3115759203617852E-3</c:v>
                </c:pt>
                <c:pt idx="1551">
                  <c:v>1.3124506416931489E-3</c:v>
                </c:pt>
                <c:pt idx="1552">
                  <c:v>1.3133255623974203E-3</c:v>
                </c:pt>
                <c:pt idx="1553">
                  <c:v>1.3142006823630352E-3</c:v>
                </c:pt>
                <c:pt idx="1554">
                  <c:v>1.3150760014784377E-3</c:v>
                </c:pt>
                <c:pt idx="1555">
                  <c:v>1.3159515196320814E-3</c:v>
                </c:pt>
                <c:pt idx="1556">
                  <c:v>1.3168272367124257E-3</c:v>
                </c:pt>
                <c:pt idx="1557">
                  <c:v>1.3177031526079377E-3</c:v>
                </c:pt>
                <c:pt idx="1558">
                  <c:v>1.3185792672070953E-3</c:v>
                </c:pt>
                <c:pt idx="1559">
                  <c:v>1.3194555803983806E-3</c:v>
                </c:pt>
                <c:pt idx="1560">
                  <c:v>1.3203320920702863E-3</c:v>
                </c:pt>
                <c:pt idx="1561">
                  <c:v>1.3212088021113109E-3</c:v>
                </c:pt>
                <c:pt idx="1562">
                  <c:v>1.3220857104099632E-3</c:v>
                </c:pt>
                <c:pt idx="1563">
                  <c:v>1.3229628168547588E-3</c:v>
                </c:pt>
                <c:pt idx="1564">
                  <c:v>1.3238401213342211E-3</c:v>
                </c:pt>
                <c:pt idx="1565">
                  <c:v>1.324717623736882E-3</c:v>
                </c:pt>
                <c:pt idx="1566">
                  <c:v>1.3255953239512818E-3</c:v>
                </c:pt>
                <c:pt idx="1567">
                  <c:v>1.3264732218659678E-3</c:v>
                </c:pt>
                <c:pt idx="1568">
                  <c:v>1.3273513173694979E-3</c:v>
                </c:pt>
                <c:pt idx="1569">
                  <c:v>1.3282296103504345E-3</c:v>
                </c:pt>
                <c:pt idx="1570">
                  <c:v>1.3291081006973522E-3</c:v>
                </c:pt>
                <c:pt idx="1571">
                  <c:v>1.3299867882988307E-3</c:v>
                </c:pt>
                <c:pt idx="1572">
                  <c:v>1.3308656730434594E-3</c:v>
                </c:pt>
                <c:pt idx="1573">
                  <c:v>1.3317447548198368E-3</c:v>
                </c:pt>
                <c:pt idx="1574">
                  <c:v>1.3326240335165675E-3</c:v>
                </c:pt>
                <c:pt idx="1575">
                  <c:v>1.3335035090222662E-3</c:v>
                </c:pt>
                <c:pt idx="1576">
                  <c:v>1.3343831812255567E-3</c:v>
                </c:pt>
                <c:pt idx="1577">
                  <c:v>1.3352630500150691E-3</c:v>
                </c:pt>
                <c:pt idx="1578">
                  <c:v>1.3361431152794419E-3</c:v>
                </c:pt>
                <c:pt idx="1579">
                  <c:v>1.3370233769073245E-3</c:v>
                </c:pt>
                <c:pt idx="1580">
                  <c:v>1.3379038347873732E-3</c:v>
                </c:pt>
                <c:pt idx="1581">
                  <c:v>1.3387844888082534E-3</c:v>
                </c:pt>
                <c:pt idx="1582">
                  <c:v>1.3396653388586368E-3</c:v>
                </c:pt>
                <c:pt idx="1583">
                  <c:v>1.3405463848272083E-3</c:v>
                </c:pt>
                <c:pt idx="1584">
                  <c:v>1.3414276266026566E-3</c:v>
                </c:pt>
                <c:pt idx="1585">
                  <c:v>1.3423090640736835E-3</c:v>
                </c:pt>
                <c:pt idx="1586">
                  <c:v>1.343190697128994E-3</c:v>
                </c:pt>
                <c:pt idx="1587">
                  <c:v>1.3440725256573078E-3</c:v>
                </c:pt>
                <c:pt idx="1588">
                  <c:v>1.3449545495473488E-3</c:v>
                </c:pt>
                <c:pt idx="1589">
                  <c:v>1.3458367686878521E-3</c:v>
                </c:pt>
                <c:pt idx="1590">
                  <c:v>1.3467191829675605E-3</c:v>
                </c:pt>
                <c:pt idx="1591">
                  <c:v>1.3476017922752262E-3</c:v>
                </c:pt>
                <c:pt idx="1592">
                  <c:v>1.3484845964996095E-3</c:v>
                </c:pt>
                <c:pt idx="1593">
                  <c:v>1.3493675955294801E-3</c:v>
                </c:pt>
                <c:pt idx="1594">
                  <c:v>1.3502507892536179E-3</c:v>
                </c:pt>
                <c:pt idx="1595">
                  <c:v>1.3511341775608086E-3</c:v>
                </c:pt>
                <c:pt idx="1596">
                  <c:v>1.35201776033985E-3</c:v>
                </c:pt>
                <c:pt idx="1597">
                  <c:v>1.3529015374795473E-3</c:v>
                </c:pt>
                <c:pt idx="1598">
                  <c:v>1.3537855088687127E-3</c:v>
                </c:pt>
                <c:pt idx="1599">
                  <c:v>1.3546696743961719E-3</c:v>
                </c:pt>
                <c:pt idx="1600">
                  <c:v>1.3555540339507581E-3</c:v>
                </c:pt>
                <c:pt idx="1601">
                  <c:v>1.3564385874213106E-3</c:v>
                </c:pt>
                <c:pt idx="1602">
                  <c:v>1.3573233346966824E-3</c:v>
                </c:pt>
                <c:pt idx="1603">
                  <c:v>1.3582082756657314E-3</c:v>
                </c:pt>
                <c:pt idx="1604">
                  <c:v>1.3590934102173274E-3</c:v>
                </c:pt>
                <c:pt idx="1605">
                  <c:v>1.3599787382403488E-3</c:v>
                </c:pt>
                <c:pt idx="1606">
                  <c:v>1.3608642596236833E-3</c:v>
                </c:pt>
                <c:pt idx="1607">
                  <c:v>1.3617499742562262E-3</c:v>
                </c:pt>
                <c:pt idx="1608">
                  <c:v>1.3626358820268848E-3</c:v>
                </c:pt>
                <c:pt idx="1609">
                  <c:v>1.3635219828245747E-3</c:v>
                </c:pt>
                <c:pt idx="1610">
                  <c:v>1.3644082765382204E-3</c:v>
                </c:pt>
                <c:pt idx="1611">
                  <c:v>1.3652947630567545E-3</c:v>
                </c:pt>
                <c:pt idx="1612">
                  <c:v>1.3661814422691212E-3</c:v>
                </c:pt>
                <c:pt idx="1613">
                  <c:v>1.3670683140642745E-3</c:v>
                </c:pt>
                <c:pt idx="1614">
                  <c:v>1.3679553783311745E-3</c:v>
                </c:pt>
                <c:pt idx="1615">
                  <c:v>1.3688426349587944E-3</c:v>
                </c:pt>
                <c:pt idx="1616">
                  <c:v>1.369730083836114E-3</c:v>
                </c:pt>
                <c:pt idx="1617">
                  <c:v>1.3706177248521256E-3</c:v>
                </c:pt>
                <c:pt idx="1618">
                  <c:v>1.3715055578958292E-3</c:v>
                </c:pt>
                <c:pt idx="1619">
                  <c:v>1.3723935828562333E-3</c:v>
                </c:pt>
                <c:pt idx="1620">
                  <c:v>1.3732817996223584E-3</c:v>
                </c:pt>
                <c:pt idx="1621">
                  <c:v>1.3741702080832343E-3</c:v>
                </c:pt>
                <c:pt idx="1622">
                  <c:v>1.3750588081278985E-3</c:v>
                </c:pt>
                <c:pt idx="1623">
                  <c:v>1.3759475996453991E-3</c:v>
                </c:pt>
                <c:pt idx="1624">
                  <c:v>1.3768365825247958E-3</c:v>
                </c:pt>
                <c:pt idx="1625">
                  <c:v>1.3777257566551552E-3</c:v>
                </c:pt>
                <c:pt idx="1626">
                  <c:v>1.3786151219255557E-3</c:v>
                </c:pt>
                <c:pt idx="1627">
                  <c:v>1.3795046782250839E-3</c:v>
                </c:pt>
                <c:pt idx="1628">
                  <c:v>1.3803944254428377E-3</c:v>
                </c:pt>
                <c:pt idx="1629">
                  <c:v>1.3812843634679239E-3</c:v>
                </c:pt>
                <c:pt idx="1630">
                  <c:v>1.3821744921894592E-3</c:v>
                </c:pt>
                <c:pt idx="1631">
                  <c:v>1.3830648114965707E-3</c:v>
                </c:pt>
                <c:pt idx="1632">
                  <c:v>1.3839553212783955E-3</c:v>
                </c:pt>
                <c:pt idx="1633">
                  <c:v>1.3848460214240796E-3</c:v>
                </c:pt>
                <c:pt idx="1634">
                  <c:v>1.3857369118227812E-3</c:v>
                </c:pt>
                <c:pt idx="1635">
                  <c:v>1.386627992363664E-3</c:v>
                </c:pt>
                <c:pt idx="1636">
                  <c:v>1.3875192629359072E-3</c:v>
                </c:pt>
                <c:pt idx="1637">
                  <c:v>1.3884107234286972E-3</c:v>
                </c:pt>
                <c:pt idx="1638">
                  <c:v>1.3893023737312309E-3</c:v>
                </c:pt>
                <c:pt idx="1639">
                  <c:v>1.3901942137327142E-3</c:v>
                </c:pt>
                <c:pt idx="1640">
                  <c:v>1.3910862433223652E-3</c:v>
                </c:pt>
                <c:pt idx="1641">
                  <c:v>1.3919784623894109E-3</c:v>
                </c:pt>
                <c:pt idx="1642">
                  <c:v>1.3928708708230882E-3</c:v>
                </c:pt>
                <c:pt idx="1643">
                  <c:v>1.3937634685126452E-3</c:v>
                </c:pt>
                <c:pt idx="1644">
                  <c:v>1.3946562553473405E-3</c:v>
                </c:pt>
                <c:pt idx="1645">
                  <c:v>1.3955492312164412E-3</c:v>
                </c:pt>
                <c:pt idx="1646">
                  <c:v>1.3964423960092255E-3</c:v>
                </c:pt>
                <c:pt idx="1647">
                  <c:v>1.3973357496149827E-3</c:v>
                </c:pt>
                <c:pt idx="1648">
                  <c:v>1.3982292919230122E-3</c:v>
                </c:pt>
                <c:pt idx="1649">
                  <c:v>1.3991230228226233E-3</c:v>
                </c:pt>
                <c:pt idx="1650">
                  <c:v>1.4000169422031352E-3</c:v>
                </c:pt>
                <c:pt idx="1651">
                  <c:v>1.4009110499538784E-3</c:v>
                </c:pt>
                <c:pt idx="1652">
                  <c:v>1.4018053459641943E-3</c:v>
                </c:pt>
                <c:pt idx="1653">
                  <c:v>1.4026998301234334E-3</c:v>
                </c:pt>
                <c:pt idx="1654">
                  <c:v>1.4035945023209569E-3</c:v>
                </c:pt>
                <c:pt idx="1655">
                  <c:v>1.4044893624461389E-3</c:v>
                </c:pt>
                <c:pt idx="1656">
                  <c:v>1.40538441038836E-3</c:v>
                </c:pt>
                <c:pt idx="1657">
                  <c:v>1.4062796460370141E-3</c:v>
                </c:pt>
                <c:pt idx="1658">
                  <c:v>1.407175069281506E-3</c:v>
                </c:pt>
                <c:pt idx="1659">
                  <c:v>1.4080706800112495E-3</c:v>
                </c:pt>
                <c:pt idx="1660">
                  <c:v>1.4089664781156684E-3</c:v>
                </c:pt>
                <c:pt idx="1661">
                  <c:v>1.4098624634842015E-3</c:v>
                </c:pt>
                <c:pt idx="1662">
                  <c:v>1.4107586360062934E-3</c:v>
                </c:pt>
                <c:pt idx="1663">
                  <c:v>1.4116549955714023E-3</c:v>
                </c:pt>
                <c:pt idx="1664">
                  <c:v>1.4125515420689951E-3</c:v>
                </c:pt>
                <c:pt idx="1665">
                  <c:v>1.4134482753885515E-3</c:v>
                </c:pt>
                <c:pt idx="1666">
                  <c:v>1.4143451954195605E-3</c:v>
                </c:pt>
                <c:pt idx="1667">
                  <c:v>1.4152423020515237E-3</c:v>
                </c:pt>
                <c:pt idx="1668">
                  <c:v>1.4161395951739512E-3</c:v>
                </c:pt>
                <c:pt idx="1669">
                  <c:v>1.4170370746763657E-3</c:v>
                </c:pt>
                <c:pt idx="1670">
                  <c:v>1.4179347404483006E-3</c:v>
                </c:pt>
                <c:pt idx="1671">
                  <c:v>1.4188325923792993E-3</c:v>
                </c:pt>
                <c:pt idx="1672">
                  <c:v>1.4197306303589167E-3</c:v>
                </c:pt>
                <c:pt idx="1673">
                  <c:v>1.4206288542767185E-3</c:v>
                </c:pt>
                <c:pt idx="1674">
                  <c:v>1.4215272640222825E-3</c:v>
                </c:pt>
                <c:pt idx="1675">
                  <c:v>1.4224258594851965E-3</c:v>
                </c:pt>
                <c:pt idx="1676">
                  <c:v>1.4233246405550588E-3</c:v>
                </c:pt>
                <c:pt idx="1677">
                  <c:v>1.4242236071214805E-3</c:v>
                </c:pt>
                <c:pt idx="1678">
                  <c:v>1.4251227590740823E-3</c:v>
                </c:pt>
                <c:pt idx="1679">
                  <c:v>1.4260220963024965E-3</c:v>
                </c:pt>
                <c:pt idx="1680">
                  <c:v>1.4269216186963663E-3</c:v>
                </c:pt>
                <c:pt idx="1681">
                  <c:v>1.4278213261453474E-3</c:v>
                </c:pt>
                <c:pt idx="1682">
                  <c:v>1.4287212185391041E-3</c:v>
                </c:pt>
                <c:pt idx="1683">
                  <c:v>1.4296212957673148E-3</c:v>
                </c:pt>
                <c:pt idx="1684">
                  <c:v>1.4305215577196679E-3</c:v>
                </c:pt>
                <c:pt idx="1685">
                  <c:v>1.4314220042858628E-3</c:v>
                </c:pt>
                <c:pt idx="1686">
                  <c:v>1.4323226353556095E-3</c:v>
                </c:pt>
                <c:pt idx="1687">
                  <c:v>1.4332234508186324E-3</c:v>
                </c:pt>
                <c:pt idx="1688">
                  <c:v>1.4341244505646628E-3</c:v>
                </c:pt>
                <c:pt idx="1689">
                  <c:v>1.435025634483447E-3</c:v>
                </c:pt>
                <c:pt idx="1690">
                  <c:v>1.4359270024647413E-3</c:v>
                </c:pt>
                <c:pt idx="1691">
                  <c:v>1.4368285543983144E-3</c:v>
                </c:pt>
                <c:pt idx="1692">
                  <c:v>1.4377302901739432E-3</c:v>
                </c:pt>
                <c:pt idx="1693">
                  <c:v>1.4386322096814198E-3</c:v>
                </c:pt>
                <c:pt idx="1694">
                  <c:v>1.4395343128105473E-3</c:v>
                </c:pt>
                <c:pt idx="1695">
                  <c:v>1.4404365994511391E-3</c:v>
                </c:pt>
                <c:pt idx="1696">
                  <c:v>1.4413390694930197E-3</c:v>
                </c:pt>
                <c:pt idx="1697">
                  <c:v>1.4422417228260262E-3</c:v>
                </c:pt>
                <c:pt idx="1698">
                  <c:v>1.4431445593400085E-3</c:v>
                </c:pt>
                <c:pt idx="1699">
                  <c:v>1.4440475789248253E-3</c:v>
                </c:pt>
                <c:pt idx="1700">
                  <c:v>1.444950781470348E-3</c:v>
                </c:pt>
                <c:pt idx="1701">
                  <c:v>1.4458541668664624E-3</c:v>
                </c:pt>
                <c:pt idx="1702">
                  <c:v>1.4467577350030618E-3</c:v>
                </c:pt>
                <c:pt idx="1703">
                  <c:v>1.4476614857700529E-3</c:v>
                </c:pt>
                <c:pt idx="1704">
                  <c:v>1.4485654190573558E-3</c:v>
                </c:pt>
                <c:pt idx="1705">
                  <c:v>1.4494695347548998E-3</c:v>
                </c:pt>
                <c:pt idx="1706">
                  <c:v>1.4503738327526273E-3</c:v>
                </c:pt>
                <c:pt idx="1707">
                  <c:v>1.4512783129404928E-3</c:v>
                </c:pt>
                <c:pt idx="1708">
                  <c:v>1.4521829752084615E-3</c:v>
                </c:pt>
                <c:pt idx="1709">
                  <c:v>1.453087819446512E-3</c:v>
                </c:pt>
                <c:pt idx="1710">
                  <c:v>1.4539928455446335E-3</c:v>
                </c:pt>
                <c:pt idx="1711">
                  <c:v>1.4548980533928264E-3</c:v>
                </c:pt>
                <c:pt idx="1712">
                  <c:v>1.4558034428811067E-3</c:v>
                </c:pt>
                <c:pt idx="1713">
                  <c:v>1.4567090138994975E-3</c:v>
                </c:pt>
                <c:pt idx="1714">
                  <c:v>1.4576147663380376E-3</c:v>
                </c:pt>
                <c:pt idx="1715">
                  <c:v>1.4585207000867761E-3</c:v>
                </c:pt>
                <c:pt idx="1716">
                  <c:v>1.4594268150357741E-3</c:v>
                </c:pt>
                <c:pt idx="1717">
                  <c:v>1.460333111075106E-3</c:v>
                </c:pt>
                <c:pt idx="1718">
                  <c:v>1.4612395880948565E-3</c:v>
                </c:pt>
                <c:pt idx="1719">
                  <c:v>1.4621462459851239E-3</c:v>
                </c:pt>
                <c:pt idx="1720">
                  <c:v>1.4630530846360176E-3</c:v>
                </c:pt>
                <c:pt idx="1721">
                  <c:v>1.4639601039376604E-3</c:v>
                </c:pt>
                <c:pt idx="1722">
                  <c:v>1.4648673037801865E-3</c:v>
                </c:pt>
                <c:pt idx="1723">
                  <c:v>1.4657746840537416E-3</c:v>
                </c:pt>
                <c:pt idx="1724">
                  <c:v>1.4666822446484848E-3</c:v>
                </c:pt>
                <c:pt idx="1725">
                  <c:v>1.4675899854545867E-3</c:v>
                </c:pt>
                <c:pt idx="1726">
                  <c:v>1.4684979063622305E-3</c:v>
                </c:pt>
                <c:pt idx="1727">
                  <c:v>1.4694060072616122E-3</c:v>
                </c:pt>
                <c:pt idx="1728">
                  <c:v>1.4703142880429392E-3</c:v>
                </c:pt>
                <c:pt idx="1729">
                  <c:v>1.4712227485964321E-3</c:v>
                </c:pt>
                <c:pt idx="1730">
                  <c:v>1.472131388812322E-3</c:v>
                </c:pt>
                <c:pt idx="1731">
                  <c:v>1.4730402085808554E-3</c:v>
                </c:pt>
                <c:pt idx="1732">
                  <c:v>1.4739492077922884E-3</c:v>
                </c:pt>
                <c:pt idx="1733">
                  <c:v>1.4748583863368921E-3</c:v>
                </c:pt>
                <c:pt idx="1734">
                  <c:v>1.4757677441049469E-3</c:v>
                </c:pt>
                <c:pt idx="1735">
                  <c:v>1.4766772809867495E-3</c:v>
                </c:pt>
                <c:pt idx="1736">
                  <c:v>1.4775869968726056E-3</c:v>
                </c:pt>
                <c:pt idx="1737">
                  <c:v>1.4784968916528359E-3</c:v>
                </c:pt>
                <c:pt idx="1738">
                  <c:v>1.4794069652177724E-3</c:v>
                </c:pt>
                <c:pt idx="1739">
                  <c:v>1.4803172174577598E-3</c:v>
                </c:pt>
                <c:pt idx="1740">
                  <c:v>1.4812276482631557E-3</c:v>
                </c:pt>
                <c:pt idx="1741">
                  <c:v>1.4821382575243294E-3</c:v>
                </c:pt>
                <c:pt idx="1742">
                  <c:v>1.4830490451316655E-3</c:v>
                </c:pt>
                <c:pt idx="1743">
                  <c:v>1.4839600109755576E-3</c:v>
                </c:pt>
                <c:pt idx="1744">
                  <c:v>1.4848711549464157E-3</c:v>
                </c:pt>
                <c:pt idx="1745">
                  <c:v>1.4857824769346582E-3</c:v>
                </c:pt>
                <c:pt idx="1746">
                  <c:v>1.486693976830721E-3</c:v>
                </c:pt>
                <c:pt idx="1747">
                  <c:v>1.4876056545250489E-3</c:v>
                </c:pt>
                <c:pt idx="1748">
                  <c:v>1.4885175099081023E-3</c:v>
                </c:pt>
                <c:pt idx="1749">
                  <c:v>1.489429542870352E-3</c:v>
                </c:pt>
                <c:pt idx="1750">
                  <c:v>1.4903417533022841E-3</c:v>
                </c:pt>
                <c:pt idx="1751">
                  <c:v>1.4912541410943946E-3</c:v>
                </c:pt>
                <c:pt idx="1752">
                  <c:v>1.4921667061371957E-3</c:v>
                </c:pt>
                <c:pt idx="1753">
                  <c:v>1.4930794483212092E-3</c:v>
                </c:pt>
                <c:pt idx="1754">
                  <c:v>1.4939923675369731E-3</c:v>
                </c:pt>
                <c:pt idx="1755">
                  <c:v>1.4949054636750358E-3</c:v>
                </c:pt>
                <c:pt idx="1756">
                  <c:v>1.4958187366259593E-3</c:v>
                </c:pt>
                <c:pt idx="1757">
                  <c:v>1.4967321862803197E-3</c:v>
                </c:pt>
                <c:pt idx="1758">
                  <c:v>1.4976458125287046E-3</c:v>
                </c:pt>
                <c:pt idx="1759">
                  <c:v>1.4985596152617159E-3</c:v>
                </c:pt>
                <c:pt idx="1760">
                  <c:v>1.4994735943699676E-3</c:v>
                </c:pt>
                <c:pt idx="1761">
                  <c:v>1.5003877497440871E-3</c:v>
                </c:pt>
                <c:pt idx="1762">
                  <c:v>1.5013020812747158E-3</c:v>
                </c:pt>
                <c:pt idx="1763">
                  <c:v>1.5022165888525069E-3</c:v>
                </c:pt>
                <c:pt idx="1764">
                  <c:v>1.5031312723681267E-3</c:v>
                </c:pt>
                <c:pt idx="1765">
                  <c:v>1.5040461317122561E-3</c:v>
                </c:pt>
                <c:pt idx="1766">
                  <c:v>1.5049611667755881E-3</c:v>
                </c:pt>
                <c:pt idx="1767">
                  <c:v>1.5058763774488284E-3</c:v>
                </c:pt>
                <c:pt idx="1768">
                  <c:v>1.5067917636226989E-3</c:v>
                </c:pt>
                <c:pt idx="1769">
                  <c:v>1.5077073251879298E-3</c:v>
                </c:pt>
                <c:pt idx="1770">
                  <c:v>1.5086230620352703E-3</c:v>
                </c:pt>
                <c:pt idx="1771">
                  <c:v>1.5095389740554773E-3</c:v>
                </c:pt>
                <c:pt idx="1772">
                  <c:v>1.5104550611393251E-3</c:v>
                </c:pt>
                <c:pt idx="1773">
                  <c:v>1.5113713231776004E-3</c:v>
                </c:pt>
                <c:pt idx="1774">
                  <c:v>1.5122877600611017E-3</c:v>
                </c:pt>
                <c:pt idx="1775">
                  <c:v>1.5132043716806426E-3</c:v>
                </c:pt>
                <c:pt idx="1776">
                  <c:v>1.5141211579270501E-3</c:v>
                </c:pt>
                <c:pt idx="1777">
                  <c:v>1.5150381186911639E-3</c:v>
                </c:pt>
                <c:pt idx="1778">
                  <c:v>1.5159552538638367E-3</c:v>
                </c:pt>
                <c:pt idx="1779">
                  <c:v>1.5168725633359363E-3</c:v>
                </c:pt>
                <c:pt idx="1780">
                  <c:v>1.5177900469983418E-3</c:v>
                </c:pt>
                <c:pt idx="1781">
                  <c:v>1.5187077047419488E-3</c:v>
                </c:pt>
                <c:pt idx="1782">
                  <c:v>1.519625536457664E-3</c:v>
                </c:pt>
                <c:pt idx="1783">
                  <c:v>1.5205435420364084E-3</c:v>
                </c:pt>
                <c:pt idx="1784">
                  <c:v>1.5214617213691172E-3</c:v>
                </c:pt>
                <c:pt idx="1785">
                  <c:v>1.5223800743467382E-3</c:v>
                </c:pt>
                <c:pt idx="1786">
                  <c:v>1.5232986008602335E-3</c:v>
                </c:pt>
                <c:pt idx="1787">
                  <c:v>1.5242173008005785E-3</c:v>
                </c:pt>
                <c:pt idx="1788">
                  <c:v>1.5251361740587633E-3</c:v>
                </c:pt>
                <c:pt idx="1789">
                  <c:v>1.5260552205257902E-3</c:v>
                </c:pt>
                <c:pt idx="1790">
                  <c:v>1.526974440092676E-3</c:v>
                </c:pt>
                <c:pt idx="1791">
                  <c:v>1.5278938326504518E-3</c:v>
                </c:pt>
                <c:pt idx="1792">
                  <c:v>1.5288133980901617E-3</c:v>
                </c:pt>
                <c:pt idx="1793">
                  <c:v>1.5297331363028632E-3</c:v>
                </c:pt>
                <c:pt idx="1794">
                  <c:v>1.5306530471796288E-3</c:v>
                </c:pt>
                <c:pt idx="1795">
                  <c:v>1.5315731306115438E-3</c:v>
                </c:pt>
                <c:pt idx="1796">
                  <c:v>1.5324933864897085E-3</c:v>
                </c:pt>
                <c:pt idx="1797">
                  <c:v>1.5334138147052355E-3</c:v>
                </c:pt>
                <c:pt idx="1798">
                  <c:v>1.5343344151492533E-3</c:v>
                </c:pt>
                <c:pt idx="1799">
                  <c:v>1.5352551877129029E-3</c:v>
                </c:pt>
                <c:pt idx="1800">
                  <c:v>1.5361761322873388E-3</c:v>
                </c:pt>
                <c:pt idx="1801">
                  <c:v>1.5370972487637313E-3</c:v>
                </c:pt>
                <c:pt idx="1802">
                  <c:v>1.5380185370332631E-3</c:v>
                </c:pt>
                <c:pt idx="1803">
                  <c:v>1.5389399969871322E-3</c:v>
                </c:pt>
                <c:pt idx="1804">
                  <c:v>1.5398616285165487E-3</c:v>
                </c:pt>
                <c:pt idx="1805">
                  <c:v>1.5407834315127381E-3</c:v>
                </c:pt>
                <c:pt idx="1806">
                  <c:v>1.5417054058669414E-3</c:v>
                </c:pt>
                <c:pt idx="1807">
                  <c:v>1.5426275514704114E-3</c:v>
                </c:pt>
                <c:pt idx="1808">
                  <c:v>1.5435498682144153E-3</c:v>
                </c:pt>
                <c:pt idx="1809">
                  <c:v>1.5444723559902354E-3</c:v>
                </c:pt>
                <c:pt idx="1810">
                  <c:v>1.5453950146891674E-3</c:v>
                </c:pt>
                <c:pt idx="1811">
                  <c:v>1.5463178442025219E-3</c:v>
                </c:pt>
                <c:pt idx="1812">
                  <c:v>1.547240844421623E-3</c:v>
                </c:pt>
                <c:pt idx="1813">
                  <c:v>1.54816401523781E-3</c:v>
                </c:pt>
                <c:pt idx="1814">
                  <c:v>1.5490873565424347E-3</c:v>
                </c:pt>
                <c:pt idx="1815">
                  <c:v>1.5500108682268651E-3</c:v>
                </c:pt>
                <c:pt idx="1816">
                  <c:v>1.5509345501824819E-3</c:v>
                </c:pt>
                <c:pt idx="1817">
                  <c:v>1.5518584023006818E-3</c:v>
                </c:pt>
                <c:pt idx="1818">
                  <c:v>1.5527824244728748E-3</c:v>
                </c:pt>
                <c:pt idx="1819">
                  <c:v>1.553706616590485E-3</c:v>
                </c:pt>
                <c:pt idx="1820">
                  <c:v>1.5546309785449506E-3</c:v>
                </c:pt>
                <c:pt idx="1821">
                  <c:v>1.5555555102277265E-3</c:v>
                </c:pt>
                <c:pt idx="1822">
                  <c:v>1.556480211530279E-3</c:v>
                </c:pt>
                <c:pt idx="1823">
                  <c:v>1.5574050823440907E-3</c:v>
                </c:pt>
                <c:pt idx="1824">
                  <c:v>1.5583301225606588E-3</c:v>
                </c:pt>
                <c:pt idx="1825">
                  <c:v>1.5592553320714932E-3</c:v>
                </c:pt>
                <c:pt idx="1826">
                  <c:v>1.5601807107681208E-3</c:v>
                </c:pt>
                <c:pt idx="1827">
                  <c:v>1.5611062585420808E-3</c:v>
                </c:pt>
                <c:pt idx="1828">
                  <c:v>1.562031975284927E-3</c:v>
                </c:pt>
                <c:pt idx="1829">
                  <c:v>1.5629578608882312E-3</c:v>
                </c:pt>
                <c:pt idx="1830">
                  <c:v>1.563883915243575E-3</c:v>
                </c:pt>
                <c:pt idx="1831">
                  <c:v>1.5648101382425578E-3</c:v>
                </c:pt>
                <c:pt idx="1832">
                  <c:v>1.5657365297767922E-3</c:v>
                </c:pt>
                <c:pt idx="1833">
                  <c:v>1.5666630897379062E-3</c:v>
                </c:pt>
                <c:pt idx="1834">
                  <c:v>1.5675898180175425E-3</c:v>
                </c:pt>
                <c:pt idx="1835">
                  <c:v>1.5685167145073578E-3</c:v>
                </c:pt>
                <c:pt idx="1836">
                  <c:v>1.5694437790990229E-3</c:v>
                </c:pt>
                <c:pt idx="1837">
                  <c:v>1.5703710116842262E-3</c:v>
                </c:pt>
                <c:pt idx="1838">
                  <c:v>1.571298412154669E-3</c:v>
                </c:pt>
                <c:pt idx="1839">
                  <c:v>1.5722259804020655E-3</c:v>
                </c:pt>
                <c:pt idx="1840">
                  <c:v>1.5731537163181477E-3</c:v>
                </c:pt>
                <c:pt idx="1841">
                  <c:v>1.5740816197946615E-3</c:v>
                </c:pt>
                <c:pt idx="1842">
                  <c:v>1.5750096907233677E-3</c:v>
                </c:pt>
                <c:pt idx="1843">
                  <c:v>1.5759379289960399E-3</c:v>
                </c:pt>
                <c:pt idx="1844">
                  <c:v>1.5768663345044705E-3</c:v>
                </c:pt>
                <c:pt idx="1845">
                  <c:v>1.5777949071404636E-3</c:v>
                </c:pt>
                <c:pt idx="1846">
                  <c:v>1.5787236467958402E-3</c:v>
                </c:pt>
                <c:pt idx="1847">
                  <c:v>1.5796525533624335E-3</c:v>
                </c:pt>
                <c:pt idx="1848">
                  <c:v>1.5805816267320954E-3</c:v>
                </c:pt>
                <c:pt idx="1849">
                  <c:v>1.5815108667966901E-3</c:v>
                </c:pt>
                <c:pt idx="1850">
                  <c:v>1.582440273448098E-3</c:v>
                </c:pt>
                <c:pt idx="1851">
                  <c:v>1.5833698465782125E-3</c:v>
                </c:pt>
                <c:pt idx="1852">
                  <c:v>1.5842995860789466E-3</c:v>
                </c:pt>
                <c:pt idx="1853">
                  <c:v>1.5852294918422215E-3</c:v>
                </c:pt>
                <c:pt idx="1854">
                  <c:v>1.5861595637599814E-3</c:v>
                </c:pt>
                <c:pt idx="1855">
                  <c:v>1.5870898017241787E-3</c:v>
                </c:pt>
                <c:pt idx="1856">
                  <c:v>1.5880202056267859E-3</c:v>
                </c:pt>
                <c:pt idx="1857">
                  <c:v>1.5889507753597879E-3</c:v>
                </c:pt>
                <c:pt idx="1858">
                  <c:v>1.5898815108151849E-3</c:v>
                </c:pt>
                <c:pt idx="1859">
                  <c:v>1.5908124118849923E-3</c:v>
                </c:pt>
                <c:pt idx="1860">
                  <c:v>1.5917434784612429E-3</c:v>
                </c:pt>
                <c:pt idx="1861">
                  <c:v>1.5926747104359818E-3</c:v>
                </c:pt>
                <c:pt idx="1862">
                  <c:v>1.593606107701272E-3</c:v>
                </c:pt>
                <c:pt idx="1863">
                  <c:v>1.5945376701491875E-3</c:v>
                </c:pt>
                <c:pt idx="1864">
                  <c:v>1.595469397671824E-3</c:v>
                </c:pt>
                <c:pt idx="1865">
                  <c:v>1.596401290161287E-3</c:v>
                </c:pt>
                <c:pt idx="1866">
                  <c:v>1.5973333475096999E-3</c:v>
                </c:pt>
                <c:pt idx="1867">
                  <c:v>1.5982655696092001E-3</c:v>
                </c:pt>
                <c:pt idx="1868">
                  <c:v>1.5991979563519411E-3</c:v>
                </c:pt>
                <c:pt idx="1869">
                  <c:v>1.6001305076300933E-3</c:v>
                </c:pt>
                <c:pt idx="1870">
                  <c:v>1.6010632233358392E-3</c:v>
                </c:pt>
                <c:pt idx="1871">
                  <c:v>1.6019961033613798E-3</c:v>
                </c:pt>
                <c:pt idx="1872">
                  <c:v>1.6029291475989302E-3</c:v>
                </c:pt>
                <c:pt idx="1873">
                  <c:v>1.6038623559407204E-3</c:v>
                </c:pt>
                <c:pt idx="1874">
                  <c:v>1.6047957282789964E-3</c:v>
                </c:pt>
                <c:pt idx="1875">
                  <c:v>1.6057292645060204E-3</c:v>
                </c:pt>
                <c:pt idx="1876">
                  <c:v>1.6066629645140695E-3</c:v>
                </c:pt>
                <c:pt idx="1877">
                  <c:v>1.607596828195436E-3</c:v>
                </c:pt>
                <c:pt idx="1878">
                  <c:v>1.6085308554424286E-3</c:v>
                </c:pt>
                <c:pt idx="1879">
                  <c:v>1.6094650461473711E-3</c:v>
                </c:pt>
                <c:pt idx="1880">
                  <c:v>1.6103994002026028E-3</c:v>
                </c:pt>
                <c:pt idx="1881">
                  <c:v>1.6113339175004781E-3</c:v>
                </c:pt>
                <c:pt idx="1882">
                  <c:v>1.6122685979333691E-3</c:v>
                </c:pt>
                <c:pt idx="1883">
                  <c:v>1.6132034413936611E-3</c:v>
                </c:pt>
                <c:pt idx="1884">
                  <c:v>1.6141384477737564E-3</c:v>
                </c:pt>
                <c:pt idx="1885">
                  <c:v>1.6150736169660734E-3</c:v>
                </c:pt>
                <c:pt idx="1886">
                  <c:v>1.6160089488630449E-3</c:v>
                </c:pt>
                <c:pt idx="1887">
                  <c:v>1.6169444433571213E-3</c:v>
                </c:pt>
                <c:pt idx="1888">
                  <c:v>1.617880100340766E-3</c:v>
                </c:pt>
                <c:pt idx="1889">
                  <c:v>1.618815919706459E-3</c:v>
                </c:pt>
                <c:pt idx="1890">
                  <c:v>1.6197519013467E-3</c:v>
                </c:pt>
                <c:pt idx="1891">
                  <c:v>1.6206880451539994E-3</c:v>
                </c:pt>
                <c:pt idx="1892">
                  <c:v>1.621624351020885E-3</c:v>
                </c:pt>
                <c:pt idx="1893">
                  <c:v>1.622560818839902E-3</c:v>
                </c:pt>
                <c:pt idx="1894">
                  <c:v>1.6234974485036103E-3</c:v>
                </c:pt>
                <c:pt idx="1895">
                  <c:v>1.6244342399045842E-3</c:v>
                </c:pt>
                <c:pt idx="1896">
                  <c:v>1.6253711929354166E-3</c:v>
                </c:pt>
                <c:pt idx="1897">
                  <c:v>1.6263083074887158E-3</c:v>
                </c:pt>
                <c:pt idx="1898">
                  <c:v>1.6272455834571051E-3</c:v>
                </c:pt>
                <c:pt idx="1899">
                  <c:v>1.6281830207332234E-3</c:v>
                </c:pt>
                <c:pt idx="1900">
                  <c:v>1.6291206192097269E-3</c:v>
                </c:pt>
                <c:pt idx="1901">
                  <c:v>1.6300583787792874E-3</c:v>
                </c:pt>
                <c:pt idx="1902">
                  <c:v>1.6309962993345921E-3</c:v>
                </c:pt>
                <c:pt idx="1903">
                  <c:v>1.6319343807683446E-3</c:v>
                </c:pt>
                <c:pt idx="1904">
                  <c:v>1.6328726229732655E-3</c:v>
                </c:pt>
                <c:pt idx="1905">
                  <c:v>1.6338110258420891E-3</c:v>
                </c:pt>
                <c:pt idx="1906">
                  <c:v>1.6347495892675696E-3</c:v>
                </c:pt>
                <c:pt idx="1907">
                  <c:v>1.635688313142473E-3</c:v>
                </c:pt>
                <c:pt idx="1908">
                  <c:v>1.6366271973595847E-3</c:v>
                </c:pt>
                <c:pt idx="1909">
                  <c:v>1.6375662418117044E-3</c:v>
                </c:pt>
                <c:pt idx="1910">
                  <c:v>1.6385054463916504E-3</c:v>
                </c:pt>
                <c:pt idx="1911">
                  <c:v>1.6394448109922524E-3</c:v>
                </c:pt>
                <c:pt idx="1912">
                  <c:v>1.6403843355063622E-3</c:v>
                </c:pt>
                <c:pt idx="1913">
                  <c:v>1.6413240198268433E-3</c:v>
                </c:pt>
                <c:pt idx="1914">
                  <c:v>1.6422638638465786E-3</c:v>
                </c:pt>
                <c:pt idx="1915">
                  <c:v>1.6432038674584646E-3</c:v>
                </c:pt>
                <c:pt idx="1916">
                  <c:v>1.6441440305554164E-3</c:v>
                </c:pt>
                <c:pt idx="1917">
                  <c:v>1.6450843530303632E-3</c:v>
                </c:pt>
                <c:pt idx="1918">
                  <c:v>1.6460248347762523E-3</c:v>
                </c:pt>
                <c:pt idx="1919">
                  <c:v>1.6469654756860485E-3</c:v>
                </c:pt>
                <c:pt idx="1920">
                  <c:v>1.6479062756527278E-3</c:v>
                </c:pt>
                <c:pt idx="1921">
                  <c:v>1.6488472345692888E-3</c:v>
                </c:pt>
                <c:pt idx="1922">
                  <c:v>1.6497883523287429E-3</c:v>
                </c:pt>
                <c:pt idx="1923">
                  <c:v>1.6507296288241183E-3</c:v>
                </c:pt>
                <c:pt idx="1924">
                  <c:v>1.6516710639484602E-3</c:v>
                </c:pt>
                <c:pt idx="1925">
                  <c:v>1.6526126575948303E-3</c:v>
                </c:pt>
                <c:pt idx="1926">
                  <c:v>1.6535544096563069E-3</c:v>
                </c:pt>
                <c:pt idx="1927">
                  <c:v>1.6544963200259837E-3</c:v>
                </c:pt>
                <c:pt idx="1928">
                  <c:v>1.6554383885969734E-3</c:v>
                </c:pt>
                <c:pt idx="1929">
                  <c:v>1.6563806152624025E-3</c:v>
                </c:pt>
                <c:pt idx="1930">
                  <c:v>1.6573229999154145E-3</c:v>
                </c:pt>
                <c:pt idx="1931">
                  <c:v>1.6582655424491714E-3</c:v>
                </c:pt>
                <c:pt idx="1932">
                  <c:v>1.6592082427568499E-3</c:v>
                </c:pt>
                <c:pt idx="1933">
                  <c:v>1.6601511007316441E-3</c:v>
                </c:pt>
                <c:pt idx="1934">
                  <c:v>1.661094116266765E-3</c:v>
                </c:pt>
                <c:pt idx="1935">
                  <c:v>1.6620372892554385E-3</c:v>
                </c:pt>
                <c:pt idx="1936">
                  <c:v>1.6629806195909095E-3</c:v>
                </c:pt>
                <c:pt idx="1937">
                  <c:v>1.6639241071664383E-3</c:v>
                </c:pt>
                <c:pt idx="1938">
                  <c:v>1.6648677518753016E-3</c:v>
                </c:pt>
                <c:pt idx="1939">
                  <c:v>1.6658115536107949E-3</c:v>
                </c:pt>
                <c:pt idx="1940">
                  <c:v>1.6667555122662273E-3</c:v>
                </c:pt>
                <c:pt idx="1941">
                  <c:v>1.6676996277349267E-3</c:v>
                </c:pt>
                <c:pt idx="1942">
                  <c:v>1.6686438999102373E-3</c:v>
                </c:pt>
                <c:pt idx="1943">
                  <c:v>1.6695883286855218E-3</c:v>
                </c:pt>
                <c:pt idx="1944">
                  <c:v>1.6705329139541558E-3</c:v>
                </c:pt>
                <c:pt idx="1945">
                  <c:v>1.6714776556095347E-3</c:v>
                </c:pt>
                <c:pt idx="1946">
                  <c:v>1.6724225535450698E-3</c:v>
                </c:pt>
                <c:pt idx="1947">
                  <c:v>1.6733676076541909E-3</c:v>
                </c:pt>
                <c:pt idx="1948">
                  <c:v>1.6743128178303408E-3</c:v>
                </c:pt>
                <c:pt idx="1949">
                  <c:v>1.6752581839669838E-3</c:v>
                </c:pt>
                <c:pt idx="1950">
                  <c:v>1.6762037059575982E-3</c:v>
                </c:pt>
                <c:pt idx="1951">
                  <c:v>1.67714938369568E-3</c:v>
                </c:pt>
                <c:pt idx="1952">
                  <c:v>1.678095217074742E-3</c:v>
                </c:pt>
                <c:pt idx="1953">
                  <c:v>1.6790412059883141E-3</c:v>
                </c:pt>
                <c:pt idx="1954">
                  <c:v>1.6799873503299438E-3</c:v>
                </c:pt>
                <c:pt idx="1955">
                  <c:v>1.6809336499931944E-3</c:v>
                </c:pt>
                <c:pt idx="1956">
                  <c:v>1.681880104871648E-3</c:v>
                </c:pt>
                <c:pt idx="1957">
                  <c:v>1.6828267148589022E-3</c:v>
                </c:pt>
                <c:pt idx="1958">
                  <c:v>1.6837734798485699E-3</c:v>
                </c:pt>
                <c:pt idx="1959">
                  <c:v>1.6847203997342869E-3</c:v>
                </c:pt>
                <c:pt idx="1960">
                  <c:v>1.6856674744096997E-3</c:v>
                </c:pt>
                <c:pt idx="1961">
                  <c:v>1.686614703768477E-3</c:v>
                </c:pt>
                <c:pt idx="1962">
                  <c:v>1.6875620877042996E-3</c:v>
                </c:pt>
                <c:pt idx="1963">
                  <c:v>1.6885096261108701E-3</c:v>
                </c:pt>
                <c:pt idx="1964">
                  <c:v>1.6894573188819058E-3</c:v>
                </c:pt>
                <c:pt idx="1965">
                  <c:v>1.6904051659111415E-3</c:v>
                </c:pt>
                <c:pt idx="1966">
                  <c:v>1.6913531670923289E-3</c:v>
                </c:pt>
                <c:pt idx="1967">
                  <c:v>1.692301322319239E-3</c:v>
                </c:pt>
                <c:pt idx="1968">
                  <c:v>1.6932496314856574E-3</c:v>
                </c:pt>
                <c:pt idx="1969">
                  <c:v>1.6941980944853888E-3</c:v>
                </c:pt>
                <c:pt idx="1970">
                  <c:v>1.6951467112122525E-3</c:v>
                </c:pt>
                <c:pt idx="1971">
                  <c:v>1.6960954815600899E-3</c:v>
                </c:pt>
                <c:pt idx="1972">
                  <c:v>1.6970444054227539E-3</c:v>
                </c:pt>
                <c:pt idx="1973">
                  <c:v>1.6979934826941193E-3</c:v>
                </c:pt>
                <c:pt idx="1974">
                  <c:v>1.6989427132680763E-3</c:v>
                </c:pt>
                <c:pt idx="1975">
                  <c:v>1.699892097038533E-3</c:v>
                </c:pt>
                <c:pt idx="1976">
                  <c:v>1.700841633899415E-3</c:v>
                </c:pt>
                <c:pt idx="1977">
                  <c:v>1.7017913237446617E-3</c:v>
                </c:pt>
                <c:pt idx="1978">
                  <c:v>1.702741166468237E-3</c:v>
                </c:pt>
                <c:pt idx="1979">
                  <c:v>1.7036911619641173E-3</c:v>
                </c:pt>
                <c:pt idx="1980">
                  <c:v>1.7046413101262966E-3</c:v>
                </c:pt>
                <c:pt idx="1981">
                  <c:v>1.7055916108487878E-3</c:v>
                </c:pt>
                <c:pt idx="1982">
                  <c:v>1.7065420640256215E-3</c:v>
                </c:pt>
                <c:pt idx="1983">
                  <c:v>1.7074926695508441E-3</c:v>
                </c:pt>
                <c:pt idx="1984">
                  <c:v>1.70844342731852E-3</c:v>
                </c:pt>
                <c:pt idx="1985">
                  <c:v>1.7093943372227325E-3</c:v>
                </c:pt>
                <c:pt idx="1986">
                  <c:v>1.710345399157581E-3</c:v>
                </c:pt>
                <c:pt idx="1987">
                  <c:v>1.7112966130171836E-3</c:v>
                </c:pt>
                <c:pt idx="1988">
                  <c:v>1.7122479786956751E-3</c:v>
                </c:pt>
                <c:pt idx="1989">
                  <c:v>1.7131994960872081E-3</c:v>
                </c:pt>
                <c:pt idx="1990">
                  <c:v>1.7141511650859528E-3</c:v>
                </c:pt>
                <c:pt idx="1991">
                  <c:v>1.7151029855860971E-3</c:v>
                </c:pt>
                <c:pt idx="1992">
                  <c:v>1.7160549574818473E-3</c:v>
                </c:pt>
                <c:pt idx="1993">
                  <c:v>1.7170070806674263E-3</c:v>
                </c:pt>
                <c:pt idx="1994">
                  <c:v>1.7179593550370746E-3</c:v>
                </c:pt>
                <c:pt idx="1995">
                  <c:v>1.7189117804850516E-3</c:v>
                </c:pt>
                <c:pt idx="1996">
                  <c:v>1.7198643569056326E-3</c:v>
                </c:pt>
                <c:pt idx="1997">
                  <c:v>1.7208170841931125E-3</c:v>
                </c:pt>
                <c:pt idx="1998">
                  <c:v>1.7217699622418042E-3</c:v>
                </c:pt>
                <c:pt idx="1999">
                  <c:v>1.7227229909460343E-3</c:v>
                </c:pt>
                <c:pt idx="2000">
                  <c:v>1.7236761702001534E-3</c:v>
                </c:pt>
                <c:pt idx="2001">
                  <c:v>1.7246294998985257E-3</c:v>
                </c:pt>
                <c:pt idx="2002">
                  <c:v>1.7255829799355331E-3</c:v>
                </c:pt>
                <c:pt idx="2003">
                  <c:v>1.7265366102055784E-3</c:v>
                </c:pt>
                <c:pt idx="2004">
                  <c:v>1.7274903906030789E-3</c:v>
                </c:pt>
                <c:pt idx="2005">
                  <c:v>1.7284443210224716E-3</c:v>
                </c:pt>
                <c:pt idx="2006">
                  <c:v>1.7293984013582115E-3</c:v>
                </c:pt>
                <c:pt idx="2007">
                  <c:v>1.7303526315047709E-3</c:v>
                </c:pt>
                <c:pt idx="2008">
                  <c:v>1.7313070113566392E-3</c:v>
                </c:pt>
                <c:pt idx="2009">
                  <c:v>1.7322615408083256E-3</c:v>
                </c:pt>
                <c:pt idx="2010">
                  <c:v>1.7332162197543554E-3</c:v>
                </c:pt>
                <c:pt idx="2011">
                  <c:v>1.7341710480892748E-3</c:v>
                </c:pt>
                <c:pt idx="2012">
                  <c:v>1.7351260257076442E-3</c:v>
                </c:pt>
                <c:pt idx="2013">
                  <c:v>1.7360811525040441E-3</c:v>
                </c:pt>
                <c:pt idx="2014">
                  <c:v>1.7370364283730731E-3</c:v>
                </c:pt>
                <c:pt idx="2015">
                  <c:v>1.7379918532093471E-3</c:v>
                </c:pt>
                <c:pt idx="2016">
                  <c:v>1.7389474269075E-3</c:v>
                </c:pt>
                <c:pt idx="2017">
                  <c:v>1.7399031493621859E-3</c:v>
                </c:pt>
                <c:pt idx="2018">
                  <c:v>1.7408590204680734E-3</c:v>
                </c:pt>
                <c:pt idx="2019">
                  <c:v>1.7418150401198522E-3</c:v>
                </c:pt>
                <c:pt idx="2020">
                  <c:v>1.7427712082122276E-3</c:v>
                </c:pt>
                <c:pt idx="2021">
                  <c:v>1.7437275246399257E-3</c:v>
                </c:pt>
                <c:pt idx="2022">
                  <c:v>1.7446839892976897E-3</c:v>
                </c:pt>
                <c:pt idx="2023">
                  <c:v>1.7456406020802801E-3</c:v>
                </c:pt>
                <c:pt idx="2024">
                  <c:v>1.7465973628824759E-3</c:v>
                </c:pt>
                <c:pt idx="2025">
                  <c:v>1.7475542715990754E-3</c:v>
                </c:pt>
                <c:pt idx="2026">
                  <c:v>1.7485113281248939E-3</c:v>
                </c:pt>
                <c:pt idx="2027">
                  <c:v>1.7494685323547661E-3</c:v>
                </c:pt>
                <c:pt idx="2028">
                  <c:v>1.7504258841835425E-3</c:v>
                </c:pt>
                <c:pt idx="2029">
                  <c:v>1.7513833835060958E-3</c:v>
                </c:pt>
                <c:pt idx="2030">
                  <c:v>1.7523410302173127E-3</c:v>
                </c:pt>
                <c:pt idx="2031">
                  <c:v>1.7532988242121017E-3</c:v>
                </c:pt>
                <c:pt idx="2032">
                  <c:v>1.7542567653853886E-3</c:v>
                </c:pt>
                <c:pt idx="2033">
                  <c:v>1.7552148536321148E-3</c:v>
                </c:pt>
                <c:pt idx="2034">
                  <c:v>1.7561730888472444E-3</c:v>
                </c:pt>
                <c:pt idx="2035">
                  <c:v>1.7571314709257581E-3</c:v>
                </c:pt>
                <c:pt idx="2036">
                  <c:v>1.7580899997626531E-3</c:v>
                </c:pt>
                <c:pt idx="2037">
                  <c:v>1.7590486752529473E-3</c:v>
                </c:pt>
                <c:pt idx="2038">
                  <c:v>1.7600074972916771E-3</c:v>
                </c:pt>
                <c:pt idx="2039">
                  <c:v>1.7609664657738963E-3</c:v>
                </c:pt>
                <c:pt idx="2040">
                  <c:v>1.7619255805946764E-3</c:v>
                </c:pt>
                <c:pt idx="2041">
                  <c:v>1.7628848416491082E-3</c:v>
                </c:pt>
                <c:pt idx="2042">
                  <c:v>1.7638442488323021E-3</c:v>
                </c:pt>
                <c:pt idx="2043">
                  <c:v>1.7648038020393868E-3</c:v>
                </c:pt>
                <c:pt idx="2044">
                  <c:v>1.7657635011655074E-3</c:v>
                </c:pt>
                <c:pt idx="2045">
                  <c:v>1.7667233461058285E-3</c:v>
                </c:pt>
                <c:pt idx="2046">
                  <c:v>1.7676833367555346E-3</c:v>
                </c:pt>
                <c:pt idx="2047">
                  <c:v>1.7686434730098269E-3</c:v>
                </c:pt>
                <c:pt idx="2048">
                  <c:v>1.7696037547639261E-3</c:v>
                </c:pt>
                <c:pt idx="2049">
                  <c:v>1.7705641819130732E-3</c:v>
                </c:pt>
                <c:pt idx="2050">
                  <c:v>1.771524754352523E-3</c:v>
                </c:pt>
                <c:pt idx="2051">
                  <c:v>1.7724854719775546E-3</c:v>
                </c:pt>
                <c:pt idx="2052">
                  <c:v>1.7734463346834612E-3</c:v>
                </c:pt>
                <c:pt idx="2053">
                  <c:v>1.7744073423655571E-3</c:v>
                </c:pt>
                <c:pt idx="2054">
                  <c:v>1.7753684949191745E-3</c:v>
                </c:pt>
                <c:pt idx="2055">
                  <c:v>1.776329792239665E-3</c:v>
                </c:pt>
                <c:pt idx="2056">
                  <c:v>1.7772912342223968E-3</c:v>
                </c:pt>
                <c:pt idx="2057">
                  <c:v>1.7782528207627608E-3</c:v>
                </c:pt>
                <c:pt idx="2058">
                  <c:v>1.7792145517561621E-3</c:v>
                </c:pt>
                <c:pt idx="2059">
                  <c:v>1.7801764270980272E-3</c:v>
                </c:pt>
                <c:pt idx="2060">
                  <c:v>1.7811384466838013E-3</c:v>
                </c:pt>
                <c:pt idx="2061">
                  <c:v>1.7821006104089476E-3</c:v>
                </c:pt>
                <c:pt idx="2062">
                  <c:v>1.7830629181689477E-3</c:v>
                </c:pt>
                <c:pt idx="2063">
                  <c:v>1.784025369859303E-3</c:v>
                </c:pt>
                <c:pt idx="2064">
                  <c:v>1.7849879653755328E-3</c:v>
                </c:pt>
                <c:pt idx="2065">
                  <c:v>1.785950704613177E-3</c:v>
                </c:pt>
                <c:pt idx="2066">
                  <c:v>1.7869135874677921E-3</c:v>
                </c:pt>
                <c:pt idx="2067">
                  <c:v>1.7878766138349543E-3</c:v>
                </c:pt>
                <c:pt idx="2068">
                  <c:v>1.7888397836102608E-3</c:v>
                </c:pt>
                <c:pt idx="2069">
                  <c:v>1.7898030966893232E-3</c:v>
                </c:pt>
                <c:pt idx="2070">
                  <c:v>1.7907665529677758E-3</c:v>
                </c:pt>
                <c:pt idx="2071">
                  <c:v>1.7917301523412723E-3</c:v>
                </c:pt>
                <c:pt idx="2072">
                  <c:v>1.7926938947054796E-3</c:v>
                </c:pt>
                <c:pt idx="2073">
                  <c:v>1.7936577799560907E-3</c:v>
                </c:pt>
                <c:pt idx="2074">
                  <c:v>1.7946218079888134E-3</c:v>
                </c:pt>
                <c:pt idx="2075">
                  <c:v>1.795585978699376E-3</c:v>
                </c:pt>
                <c:pt idx="2076">
                  <c:v>1.7965502919835251E-3</c:v>
                </c:pt>
                <c:pt idx="2077">
                  <c:v>1.7975147477370264E-3</c:v>
                </c:pt>
                <c:pt idx="2078">
                  <c:v>1.7984793458556648E-3</c:v>
                </c:pt>
                <c:pt idx="2079">
                  <c:v>1.7994440862352452E-3</c:v>
                </c:pt>
                <c:pt idx="2080">
                  <c:v>1.8004089687715897E-3</c:v>
                </c:pt>
                <c:pt idx="2081">
                  <c:v>1.8013739933605401E-3</c:v>
                </c:pt>
                <c:pt idx="2082">
                  <c:v>1.802339159897959E-3</c:v>
                </c:pt>
                <c:pt idx="2083">
                  <c:v>1.8033044682797248E-3</c:v>
                </c:pt>
                <c:pt idx="2084">
                  <c:v>1.8042699184017377E-3</c:v>
                </c:pt>
                <c:pt idx="2085">
                  <c:v>1.8052355101599177E-3</c:v>
                </c:pt>
                <c:pt idx="2086">
                  <c:v>1.8062012434502E-3</c:v>
                </c:pt>
                <c:pt idx="2087">
                  <c:v>1.807167118168543E-3</c:v>
                </c:pt>
                <c:pt idx="2088">
                  <c:v>1.8081331342109238E-3</c:v>
                </c:pt>
                <c:pt idx="2089">
                  <c:v>1.8090992914733346E-3</c:v>
                </c:pt>
                <c:pt idx="2090">
                  <c:v>1.810065589851792E-3</c:v>
                </c:pt>
                <c:pt idx="2091">
                  <c:v>1.8110320292423305E-3</c:v>
                </c:pt>
                <c:pt idx="2092">
                  <c:v>1.8119986095410004E-3</c:v>
                </c:pt>
                <c:pt idx="2093">
                  <c:v>1.8129653306438757E-3</c:v>
                </c:pt>
                <c:pt idx="2094">
                  <c:v>1.8139321924470475E-3</c:v>
                </c:pt>
                <c:pt idx="2095">
                  <c:v>1.8148991948466271E-3</c:v>
                </c:pt>
                <c:pt idx="2096">
                  <c:v>1.8158663377387441E-3</c:v>
                </c:pt>
                <c:pt idx="2097">
                  <c:v>1.8168336210195478E-3</c:v>
                </c:pt>
                <c:pt idx="2098">
                  <c:v>1.8178010445852053E-3</c:v>
                </c:pt>
                <c:pt idx="2099">
                  <c:v>1.818768608331908E-3</c:v>
                </c:pt>
                <c:pt idx="2100">
                  <c:v>1.8197363121558604E-3</c:v>
                </c:pt>
                <c:pt idx="2101">
                  <c:v>1.8207041559532918E-3</c:v>
                </c:pt>
                <c:pt idx="2102">
                  <c:v>1.8216721396204455E-3</c:v>
                </c:pt>
                <c:pt idx="2103">
                  <c:v>1.8226402630535895E-3</c:v>
                </c:pt>
                <c:pt idx="2104">
                  <c:v>1.8236085261490072E-3</c:v>
                </c:pt>
                <c:pt idx="2105">
                  <c:v>1.8245769288030046E-3</c:v>
                </c:pt>
                <c:pt idx="2106">
                  <c:v>1.8255454709119041E-3</c:v>
                </c:pt>
                <c:pt idx="2107">
                  <c:v>1.8265141523720492E-3</c:v>
                </c:pt>
                <c:pt idx="2108">
                  <c:v>1.8274829730798036E-3</c:v>
                </c:pt>
                <c:pt idx="2109">
                  <c:v>1.8284519329315489E-3</c:v>
                </c:pt>
                <c:pt idx="2110">
                  <c:v>1.8294210318236873E-3</c:v>
                </c:pt>
                <c:pt idx="2111">
                  <c:v>1.8303902696526404E-3</c:v>
                </c:pt>
                <c:pt idx="2112">
                  <c:v>1.8313596463148483E-3</c:v>
                </c:pt>
                <c:pt idx="2113">
                  <c:v>1.8323291617067716E-3</c:v>
                </c:pt>
                <c:pt idx="2114">
                  <c:v>1.8332988157248899E-3</c:v>
                </c:pt>
                <c:pt idx="2115">
                  <c:v>1.8342686082657039E-3</c:v>
                </c:pt>
                <c:pt idx="2116">
                  <c:v>1.8352385392257314E-3</c:v>
                </c:pt>
                <c:pt idx="2117">
                  <c:v>1.8362086085015133E-3</c:v>
                </c:pt>
                <c:pt idx="2118">
                  <c:v>1.837178815989605E-3</c:v>
                </c:pt>
                <c:pt idx="2119">
                  <c:v>1.8381491615865869E-3</c:v>
                </c:pt>
                <c:pt idx="2120">
                  <c:v>1.8391196451890556E-3</c:v>
                </c:pt>
                <c:pt idx="2121">
                  <c:v>1.8400902666936294E-3</c:v>
                </c:pt>
                <c:pt idx="2122">
                  <c:v>1.8410610259969422E-3</c:v>
                </c:pt>
                <c:pt idx="2123">
                  <c:v>1.8420319229956548E-3</c:v>
                </c:pt>
                <c:pt idx="2124">
                  <c:v>1.8430029575864418E-3</c:v>
                </c:pt>
                <c:pt idx="2125">
                  <c:v>1.8439741296659988E-3</c:v>
                </c:pt>
                <c:pt idx="2126">
                  <c:v>1.8449454391310429E-3</c:v>
                </c:pt>
                <c:pt idx="2127">
                  <c:v>1.8459168858783082E-3</c:v>
                </c:pt>
                <c:pt idx="2128">
                  <c:v>1.8468884698045517E-3</c:v>
                </c:pt>
                <c:pt idx="2129">
                  <c:v>1.8478601908065466E-3</c:v>
                </c:pt>
                <c:pt idx="2130">
                  <c:v>1.8488320487810889E-3</c:v>
                </c:pt>
                <c:pt idx="2131">
                  <c:v>1.8498040436249938E-3</c:v>
                </c:pt>
                <c:pt idx="2132">
                  <c:v>1.8507761752350955E-3</c:v>
                </c:pt>
                <c:pt idx="2133">
                  <c:v>1.851748443508248E-3</c:v>
                </c:pt>
                <c:pt idx="2134">
                  <c:v>1.852720848341326E-3</c:v>
                </c:pt>
                <c:pt idx="2135">
                  <c:v>1.8536933896312229E-3</c:v>
                </c:pt>
                <c:pt idx="2136">
                  <c:v>1.8546660672748533E-3</c:v>
                </c:pt>
                <c:pt idx="2137">
                  <c:v>1.8556388811691513E-3</c:v>
                </c:pt>
                <c:pt idx="2138">
                  <c:v>1.8566118312110691E-3</c:v>
                </c:pt>
                <c:pt idx="2139">
                  <c:v>1.8575849172975827E-3</c:v>
                </c:pt>
                <c:pt idx="2140">
                  <c:v>1.8585581393256842E-3</c:v>
                </c:pt>
                <c:pt idx="2141">
                  <c:v>1.8595314971923873E-3</c:v>
                </c:pt>
                <c:pt idx="2142">
                  <c:v>1.8605049907947256E-3</c:v>
                </c:pt>
                <c:pt idx="2143">
                  <c:v>1.8614786200297525E-3</c:v>
                </c:pt>
                <c:pt idx="2144">
                  <c:v>1.8624523847945429E-3</c:v>
                </c:pt>
                <c:pt idx="2145">
                  <c:v>1.8634262849861871E-3</c:v>
                </c:pt>
                <c:pt idx="2146">
                  <c:v>1.8644003205018017E-3</c:v>
                </c:pt>
                <c:pt idx="2147">
                  <c:v>1.8653744912385177E-3</c:v>
                </c:pt>
                <c:pt idx="2148">
                  <c:v>1.8663487970934918E-3</c:v>
                </c:pt>
                <c:pt idx="2149">
                  <c:v>1.8673232379638935E-3</c:v>
                </c:pt>
                <c:pt idx="2150">
                  <c:v>1.8682978137469202E-3</c:v>
                </c:pt>
                <c:pt idx="2151">
                  <c:v>1.8692725243397829E-3</c:v>
                </c:pt>
                <c:pt idx="2152">
                  <c:v>1.8702473696397171E-3</c:v>
                </c:pt>
                <c:pt idx="2153">
                  <c:v>1.8712223495439765E-3</c:v>
                </c:pt>
                <c:pt idx="2154">
                  <c:v>1.8721974639498351E-3</c:v>
                </c:pt>
                <c:pt idx="2155">
                  <c:v>1.8731727127545865E-3</c:v>
                </c:pt>
                <c:pt idx="2156">
                  <c:v>1.8741480958555448E-3</c:v>
                </c:pt>
                <c:pt idx="2157">
                  <c:v>1.875123613150047E-3</c:v>
                </c:pt>
                <c:pt idx="2158">
                  <c:v>1.8760992645354441E-3</c:v>
                </c:pt>
                <c:pt idx="2159">
                  <c:v>1.8770750499091131E-3</c:v>
                </c:pt>
                <c:pt idx="2160">
                  <c:v>1.87805096916845E-3</c:v>
                </c:pt>
                <c:pt idx="2161">
                  <c:v>1.8790270222108683E-3</c:v>
                </c:pt>
                <c:pt idx="2162">
                  <c:v>1.8800032089338042E-3</c:v>
                </c:pt>
                <c:pt idx="2163">
                  <c:v>1.8809795292347121E-3</c:v>
                </c:pt>
                <c:pt idx="2164">
                  <c:v>1.8819559830110715E-3</c:v>
                </c:pt>
                <c:pt idx="2165">
                  <c:v>1.8829325701603756E-3</c:v>
                </c:pt>
                <c:pt idx="2166">
                  <c:v>1.8839092905801416E-3</c:v>
                </c:pt>
                <c:pt idx="2167">
                  <c:v>1.8848861441679069E-3</c:v>
                </c:pt>
                <c:pt idx="2168">
                  <c:v>1.8858631308212291E-3</c:v>
                </c:pt>
                <c:pt idx="2169">
                  <c:v>1.886840250437685E-3</c:v>
                </c:pt>
                <c:pt idx="2170">
                  <c:v>1.8878175029148723E-3</c:v>
                </c:pt>
                <c:pt idx="2171">
                  <c:v>1.8887948881504092E-3</c:v>
                </c:pt>
                <c:pt idx="2172">
                  <c:v>1.8897724060419345E-3</c:v>
                </c:pt>
                <c:pt idx="2173">
                  <c:v>1.8907500564871078E-3</c:v>
                </c:pt>
                <c:pt idx="2174">
                  <c:v>1.8917278393836071E-3</c:v>
                </c:pt>
                <c:pt idx="2175">
                  <c:v>1.8927057546291337E-3</c:v>
                </c:pt>
                <c:pt idx="2176">
                  <c:v>1.8936838021214064E-3</c:v>
                </c:pt>
                <c:pt idx="2177">
                  <c:v>1.8946619817581663E-3</c:v>
                </c:pt>
                <c:pt idx="2178">
                  <c:v>1.8956402934371733E-3</c:v>
                </c:pt>
                <c:pt idx="2179">
                  <c:v>1.8966187370562113E-3</c:v>
                </c:pt>
                <c:pt idx="2180">
                  <c:v>1.8975973125130801E-3</c:v>
                </c:pt>
                <c:pt idx="2181">
                  <c:v>1.8985760197056038E-3</c:v>
                </c:pt>
                <c:pt idx="2182">
                  <c:v>1.8995548585316244E-3</c:v>
                </c:pt>
                <c:pt idx="2183">
                  <c:v>1.9005338288890039E-3</c:v>
                </c:pt>
                <c:pt idx="2184">
                  <c:v>1.9015129306756294E-3</c:v>
                </c:pt>
                <c:pt idx="2185">
                  <c:v>1.902492163789403E-3</c:v>
                </c:pt>
                <c:pt idx="2186">
                  <c:v>1.9034715281282498E-3</c:v>
                </c:pt>
                <c:pt idx="2187">
                  <c:v>1.9044510235901168E-3</c:v>
                </c:pt>
                <c:pt idx="2188">
                  <c:v>1.905430650072969E-3</c:v>
                </c:pt>
                <c:pt idx="2189">
                  <c:v>1.9064104074747929E-3</c:v>
                </c:pt>
                <c:pt idx="2190">
                  <c:v>1.9073902956935973E-3</c:v>
                </c:pt>
                <c:pt idx="2191">
                  <c:v>1.9083703146274085E-3</c:v>
                </c:pt>
                <c:pt idx="2192">
                  <c:v>1.9093504641742763E-3</c:v>
                </c:pt>
                <c:pt idx="2193">
                  <c:v>1.9103307442322689E-3</c:v>
                </c:pt>
                <c:pt idx="2194">
                  <c:v>1.9113111546994771E-3</c:v>
                </c:pt>
                <c:pt idx="2195">
                  <c:v>1.9122916954740104E-3</c:v>
                </c:pt>
                <c:pt idx="2196">
                  <c:v>1.9132723664540014E-3</c:v>
                </c:pt>
                <c:pt idx="2197">
                  <c:v>1.9142531675376009E-3</c:v>
                </c:pt>
                <c:pt idx="2198">
                  <c:v>1.9152340986229818E-3</c:v>
                </c:pt>
                <c:pt idx="2199">
                  <c:v>1.9162151596083369E-3</c:v>
                </c:pt>
                <c:pt idx="2200">
                  <c:v>1.9171963503918817E-3</c:v>
                </c:pt>
                <c:pt idx="2201">
                  <c:v>1.918177670871849E-3</c:v>
                </c:pt>
                <c:pt idx="2202">
                  <c:v>1.9191591209464967E-3</c:v>
                </c:pt>
                <c:pt idx="2203">
                  <c:v>1.9201407005140969E-3</c:v>
                </c:pt>
                <c:pt idx="2204">
                  <c:v>1.9211224094729507E-3</c:v>
                </c:pt>
                <c:pt idx="2205">
                  <c:v>1.9221042477213755E-3</c:v>
                </c:pt>
                <c:pt idx="2206">
                  <c:v>1.9230862151577081E-3</c:v>
                </c:pt>
                <c:pt idx="2207">
                  <c:v>1.9240683116803095E-3</c:v>
                </c:pt>
                <c:pt idx="2208">
                  <c:v>1.9250505371875585E-3</c:v>
                </c:pt>
                <c:pt idx="2209">
                  <c:v>1.9260328915778567E-3</c:v>
                </c:pt>
                <c:pt idx="2210">
                  <c:v>1.9270153747496276E-3</c:v>
                </c:pt>
                <c:pt idx="2211">
                  <c:v>1.927997986601312E-3</c:v>
                </c:pt>
                <c:pt idx="2212">
                  <c:v>1.9289807270313751E-3</c:v>
                </c:pt>
                <c:pt idx="2213">
                  <c:v>1.9299635959383005E-3</c:v>
                </c:pt>
                <c:pt idx="2214">
                  <c:v>1.9309465932205942E-3</c:v>
                </c:pt>
                <c:pt idx="2215">
                  <c:v>1.9319297187767826E-3</c:v>
                </c:pt>
                <c:pt idx="2216">
                  <c:v>1.9329129725054125E-3</c:v>
                </c:pt>
                <c:pt idx="2217">
                  <c:v>1.9338963543050532E-3</c:v>
                </c:pt>
                <c:pt idx="2218">
                  <c:v>1.9348798640742935E-3</c:v>
                </c:pt>
                <c:pt idx="2219">
                  <c:v>1.9358635017117428E-3</c:v>
                </c:pt>
                <c:pt idx="2220">
                  <c:v>1.9368472671160326E-3</c:v>
                </c:pt>
                <c:pt idx="2221">
                  <c:v>1.9378311601858157E-3</c:v>
                </c:pt>
                <c:pt idx="2222">
                  <c:v>1.9388151808197656E-3</c:v>
                </c:pt>
                <c:pt idx="2223">
                  <c:v>1.939799328916575E-3</c:v>
                </c:pt>
                <c:pt idx="2224">
                  <c:v>1.94078360437496E-3</c:v>
                </c:pt>
                <c:pt idx="2225">
                  <c:v>1.9417680070936568E-3</c:v>
                </c:pt>
                <c:pt idx="2226">
                  <c:v>1.9427525369714212E-3</c:v>
                </c:pt>
                <c:pt idx="2227">
                  <c:v>1.9437371939070342E-3</c:v>
                </c:pt>
                <c:pt idx="2228">
                  <c:v>1.9447219777992942E-3</c:v>
                </c:pt>
                <c:pt idx="2229">
                  <c:v>1.9457068885470211E-3</c:v>
                </c:pt>
                <c:pt idx="2230">
                  <c:v>1.9466919260490564E-3</c:v>
                </c:pt>
                <c:pt idx="2231">
                  <c:v>1.9476770902042634E-3</c:v>
                </c:pt>
                <c:pt idx="2232">
                  <c:v>1.9486623809115249E-3</c:v>
                </c:pt>
                <c:pt idx="2233">
                  <c:v>1.9496477980697469E-3</c:v>
                </c:pt>
                <c:pt idx="2234">
                  <c:v>1.9506333415778561E-3</c:v>
                </c:pt>
                <c:pt idx="2235">
                  <c:v>1.9516190113347985E-3</c:v>
                </c:pt>
                <c:pt idx="2236">
                  <c:v>1.9526048072395425E-3</c:v>
                </c:pt>
                <c:pt idx="2237">
                  <c:v>1.9535907291910793E-3</c:v>
                </c:pt>
                <c:pt idx="2238">
                  <c:v>1.9545767770884175E-3</c:v>
                </c:pt>
                <c:pt idx="2239">
                  <c:v>1.9555629508305901E-3</c:v>
                </c:pt>
                <c:pt idx="2240">
                  <c:v>1.9565492503166512E-3</c:v>
                </c:pt>
                <c:pt idx="2241">
                  <c:v>1.957535675445674E-3</c:v>
                </c:pt>
                <c:pt idx="2242">
                  <c:v>1.9585222261167545E-3</c:v>
                </c:pt>
                <c:pt idx="2243">
                  <c:v>1.9595089022290111E-3</c:v>
                </c:pt>
                <c:pt idx="2244">
                  <c:v>1.7942414204812531E-3</c:v>
                </c:pt>
                <c:pt idx="2245">
                  <c:v>1.7948757329612724E-3</c:v>
                </c:pt>
                <c:pt idx="2246">
                  <c:v>1.795510127343196E-3</c:v>
                </c:pt>
                <c:pt idx="2247">
                  <c:v>1.796144603561964E-3</c:v>
                </c:pt>
                <c:pt idx="2248">
                  <c:v>1.7967791615525314E-3</c:v>
                </c:pt>
                <c:pt idx="2249">
                  <c:v>1.7974138012498636E-3</c:v>
                </c:pt>
                <c:pt idx="2250">
                  <c:v>1.7980485225889424E-3</c:v>
                </c:pt>
                <c:pt idx="2251">
                  <c:v>1.7986833255047607E-3</c:v>
                </c:pt>
                <c:pt idx="2252">
                  <c:v>1.7993182099323266E-3</c:v>
                </c:pt>
                <c:pt idx="2253">
                  <c:v>1.7999531758066611E-3</c:v>
                </c:pt>
                <c:pt idx="2254">
                  <c:v>1.8005882230627982E-3</c:v>
                </c:pt>
                <c:pt idx="2255">
                  <c:v>1.8012233516357856E-3</c:v>
                </c:pt>
                <c:pt idx="2256">
                  <c:v>1.8018585614606841E-3</c:v>
                </c:pt>
                <c:pt idx="2257">
                  <c:v>1.8024938524725694E-3</c:v>
                </c:pt>
                <c:pt idx="2258">
                  <c:v>1.8031292246065299E-3</c:v>
                </c:pt>
                <c:pt idx="2259">
                  <c:v>1.8037646777976657E-3</c:v>
                </c:pt>
                <c:pt idx="2260">
                  <c:v>1.8044002119810927E-3</c:v>
                </c:pt>
                <c:pt idx="2261">
                  <c:v>1.8050358270919413E-3</c:v>
                </c:pt>
                <c:pt idx="2262">
                  <c:v>1.8056715230653506E-3</c:v>
                </c:pt>
                <c:pt idx="2263">
                  <c:v>1.8063072998364782E-3</c:v>
                </c:pt>
                <c:pt idx="2264">
                  <c:v>1.8069431573404938E-3</c:v>
                </c:pt>
                <c:pt idx="2265">
                  <c:v>1.8075790955125791E-3</c:v>
                </c:pt>
                <c:pt idx="2266">
                  <c:v>1.8082151142879306E-3</c:v>
                </c:pt>
                <c:pt idx="2267">
                  <c:v>1.8088512136017585E-3</c:v>
                </c:pt>
                <c:pt idx="2268">
                  <c:v>1.8094873933892856E-3</c:v>
                </c:pt>
                <c:pt idx="2269">
                  <c:v>1.81012365358575E-3</c:v>
                </c:pt>
                <c:pt idx="2270">
                  <c:v>1.810759994126402E-3</c:v>
                </c:pt>
                <c:pt idx="2271">
                  <c:v>1.8113964149465049E-3</c:v>
                </c:pt>
                <c:pt idx="2272">
                  <c:v>1.8120329159813377E-3</c:v>
                </c:pt>
                <c:pt idx="2273">
                  <c:v>1.8126694971661911E-3</c:v>
                </c:pt>
                <c:pt idx="2274">
                  <c:v>1.813306158436369E-3</c:v>
                </c:pt>
                <c:pt idx="2275">
                  <c:v>1.8139428997271921E-3</c:v>
                </c:pt>
                <c:pt idx="2276">
                  <c:v>1.8145797209739912E-3</c:v>
                </c:pt>
                <c:pt idx="2277">
                  <c:v>1.815216622112113E-3</c:v>
                </c:pt>
                <c:pt idx="2278">
                  <c:v>1.8158536030769166E-3</c:v>
                </c:pt>
                <c:pt idx="2279">
                  <c:v>1.8164906638037739E-3</c:v>
                </c:pt>
                <c:pt idx="2280">
                  <c:v>1.8171278042280741E-3</c:v>
                </c:pt>
                <c:pt idx="2281">
                  <c:v>1.8177650242852165E-3</c:v>
                </c:pt>
                <c:pt idx="2282">
                  <c:v>1.8184023239106143E-3</c:v>
                </c:pt>
                <c:pt idx="2283">
                  <c:v>1.8190397030396956E-3</c:v>
                </c:pt>
                <c:pt idx="2284">
                  <c:v>1.8196771616079033E-3</c:v>
                </c:pt>
                <c:pt idx="2285">
                  <c:v>1.8203146995506919E-3</c:v>
                </c:pt>
                <c:pt idx="2286">
                  <c:v>1.820952316803529E-3</c:v>
                </c:pt>
                <c:pt idx="2287">
                  <c:v>1.8215900133018983E-3</c:v>
                </c:pt>
                <c:pt idx="2288">
                  <c:v>1.8222277889812961E-3</c:v>
                </c:pt>
                <c:pt idx="2289">
                  <c:v>1.8228656437772324E-3</c:v>
                </c:pt>
                <c:pt idx="2290">
                  <c:v>1.8235035776252297E-3</c:v>
                </c:pt>
                <c:pt idx="2291">
                  <c:v>1.8241415904608265E-3</c:v>
                </c:pt>
                <c:pt idx="2292">
                  <c:v>1.824779682219575E-3</c:v>
                </c:pt>
                <c:pt idx="2293">
                  <c:v>1.8254178528370375E-3</c:v>
                </c:pt>
                <c:pt idx="2294">
                  <c:v>1.8260561022487955E-3</c:v>
                </c:pt>
                <c:pt idx="2295">
                  <c:v>1.8266944303904403E-3</c:v>
                </c:pt>
                <c:pt idx="2296">
                  <c:v>1.8273328371975774E-3</c:v>
                </c:pt>
                <c:pt idx="2297">
                  <c:v>1.8279713226058271E-3</c:v>
                </c:pt>
                <c:pt idx="2298">
                  <c:v>1.8286098865508236E-3</c:v>
                </c:pt>
                <c:pt idx="2299">
                  <c:v>1.8292485289682148E-3</c:v>
                </c:pt>
                <c:pt idx="2300">
                  <c:v>1.8298872497936615E-3</c:v>
                </c:pt>
                <c:pt idx="2301">
                  <c:v>1.8305260489628388E-3</c:v>
                </c:pt>
                <c:pt idx="2302">
                  <c:v>1.8311649264114373E-3</c:v>
                </c:pt>
                <c:pt idx="2303">
                  <c:v>1.8318038820751585E-3</c:v>
                </c:pt>
                <c:pt idx="2304">
                  <c:v>1.8324429158897185E-3</c:v>
                </c:pt>
                <c:pt idx="2305">
                  <c:v>1.8330820277908492E-3</c:v>
                </c:pt>
                <c:pt idx="2306">
                  <c:v>1.8337212177142936E-3</c:v>
                </c:pt>
                <c:pt idx="2307">
                  <c:v>1.8343604855958109E-3</c:v>
                </c:pt>
                <c:pt idx="2308">
                  <c:v>1.8349998313711732E-3</c:v>
                </c:pt>
                <c:pt idx="2309">
                  <c:v>1.8356392549761656E-3</c:v>
                </c:pt>
                <c:pt idx="2310">
                  <c:v>1.8362787563465893E-3</c:v>
                </c:pt>
                <c:pt idx="2311">
                  <c:v>1.8369183354182558E-3</c:v>
                </c:pt>
                <c:pt idx="2312">
                  <c:v>1.837557992126995E-3</c:v>
                </c:pt>
                <c:pt idx="2313">
                  <c:v>1.8381977264086478E-3</c:v>
                </c:pt>
                <c:pt idx="2314">
                  <c:v>1.8388375381990685E-3</c:v>
                </c:pt>
                <c:pt idx="2315">
                  <c:v>1.8394774274341275E-3</c:v>
                </c:pt>
                <c:pt idx="2316">
                  <c:v>1.8401173940497072E-3</c:v>
                </c:pt>
                <c:pt idx="2317">
                  <c:v>1.8407574379817062E-3</c:v>
                </c:pt>
                <c:pt idx="2318">
                  <c:v>1.8413975591660349E-3</c:v>
                </c:pt>
                <c:pt idx="2319">
                  <c:v>1.842037757538616E-3</c:v>
                </c:pt>
                <c:pt idx="2320">
                  <c:v>1.8426780330353916E-3</c:v>
                </c:pt>
                <c:pt idx="2321">
                  <c:v>1.8433183855923142E-3</c:v>
                </c:pt>
                <c:pt idx="2322">
                  <c:v>1.8439588151453489E-3</c:v>
                </c:pt>
                <c:pt idx="2323">
                  <c:v>1.8445993216304787E-3</c:v>
                </c:pt>
                <c:pt idx="2324">
                  <c:v>1.8452399049836972E-3</c:v>
                </c:pt>
                <c:pt idx="2325">
                  <c:v>1.8458805651410128E-3</c:v>
                </c:pt>
                <c:pt idx="2326">
                  <c:v>1.8465213020384494E-3</c:v>
                </c:pt>
                <c:pt idx="2327">
                  <c:v>1.847162115612043E-3</c:v>
                </c:pt>
                <c:pt idx="2328">
                  <c:v>1.8478030057978436E-3</c:v>
                </c:pt>
                <c:pt idx="2329">
                  <c:v>1.8484439725319182E-3</c:v>
                </c:pt>
                <c:pt idx="2330">
                  <c:v>1.8490850157503443E-3</c:v>
                </c:pt>
                <c:pt idx="2331">
                  <c:v>1.8497261353892147E-3</c:v>
                </c:pt>
                <c:pt idx="2332">
                  <c:v>1.8503673313846366E-3</c:v>
                </c:pt>
                <c:pt idx="2333">
                  <c:v>1.85100860367273E-3</c:v>
                </c:pt>
                <c:pt idx="2334">
                  <c:v>1.8516499521896317E-3</c:v>
                </c:pt>
                <c:pt idx="2335">
                  <c:v>1.8522913768714891E-3</c:v>
                </c:pt>
                <c:pt idx="2336">
                  <c:v>1.8529328776544667E-3</c:v>
                </c:pt>
                <c:pt idx="2337">
                  <c:v>1.8535744544747393E-3</c:v>
                </c:pt>
                <c:pt idx="2338">
                  <c:v>1.8542161072685015E-3</c:v>
                </c:pt>
                <c:pt idx="2339">
                  <c:v>1.854857835971955E-3</c:v>
                </c:pt>
                <c:pt idx="2340">
                  <c:v>1.8554996405213216E-3</c:v>
                </c:pt>
                <c:pt idx="2341">
                  <c:v>1.8561415208528341E-3</c:v>
                </c:pt>
                <c:pt idx="2342">
                  <c:v>1.8567834769027398E-3</c:v>
                </c:pt>
                <c:pt idx="2343">
                  <c:v>1.8574255086072999E-3</c:v>
                </c:pt>
                <c:pt idx="2344">
                  <c:v>1.8580676159027922E-3</c:v>
                </c:pt>
                <c:pt idx="2345">
                  <c:v>1.8587097987255044E-3</c:v>
                </c:pt>
                <c:pt idx="2346">
                  <c:v>1.8593520570117416E-3</c:v>
                </c:pt>
                <c:pt idx="2347">
                  <c:v>1.8599943906978215E-3</c:v>
                </c:pt>
                <c:pt idx="2348">
                  <c:v>1.8606367997200774E-3</c:v>
                </c:pt>
                <c:pt idx="2349">
                  <c:v>1.8612792840148541E-3</c:v>
                </c:pt>
                <c:pt idx="2350">
                  <c:v>1.8619218435185136E-3</c:v>
                </c:pt>
                <c:pt idx="2351">
                  <c:v>1.8625644781674303E-3</c:v>
                </c:pt>
                <c:pt idx="2352">
                  <c:v>1.8632071878979936E-3</c:v>
                </c:pt>
                <c:pt idx="2353">
                  <c:v>1.8638499726466055E-3</c:v>
                </c:pt>
                <c:pt idx="2354">
                  <c:v>1.864492832349685E-3</c:v>
                </c:pt>
                <c:pt idx="2355">
                  <c:v>1.8651357669436609E-3</c:v>
                </c:pt>
                <c:pt idx="2356">
                  <c:v>1.8657787763649816E-3</c:v>
                </c:pt>
                <c:pt idx="2357">
                  <c:v>1.8664218605501056E-3</c:v>
                </c:pt>
                <c:pt idx="2358">
                  <c:v>1.8670650194355077E-3</c:v>
                </c:pt>
                <c:pt idx="2359">
                  <c:v>1.8677082529576752E-3</c:v>
                </c:pt>
                <c:pt idx="2360">
                  <c:v>1.868351561053112E-3</c:v>
                </c:pt>
                <c:pt idx="2361">
                  <c:v>1.8689949436583343E-3</c:v>
                </c:pt>
                <c:pt idx="2362">
                  <c:v>1.8696384007098725E-3</c:v>
                </c:pt>
                <c:pt idx="2363">
                  <c:v>1.8702819321442718E-3</c:v>
                </c:pt>
                <c:pt idx="2364">
                  <c:v>1.870925537898094E-3</c:v>
                </c:pt>
                <c:pt idx="2365">
                  <c:v>1.8715692179079094E-3</c:v>
                </c:pt>
                <c:pt idx="2366">
                  <c:v>1.8722129721103088E-3</c:v>
                </c:pt>
                <c:pt idx="2367">
                  <c:v>1.8728568004418929E-3</c:v>
                </c:pt>
                <c:pt idx="2368">
                  <c:v>1.8735007028392791E-3</c:v>
                </c:pt>
                <c:pt idx="2369">
                  <c:v>1.8741446792390982E-3</c:v>
                </c:pt>
                <c:pt idx="2370">
                  <c:v>1.8747887295779942E-3</c:v>
                </c:pt>
                <c:pt idx="2371">
                  <c:v>1.8754328537926271E-3</c:v>
                </c:pt>
                <c:pt idx="2372">
                  <c:v>1.8760770518196717E-3</c:v>
                </c:pt>
                <c:pt idx="2373">
                  <c:v>1.876721323595816E-3</c:v>
                </c:pt>
                <c:pt idx="2374">
                  <c:v>1.8773656690577603E-3</c:v>
                </c:pt>
                <c:pt idx="2375">
                  <c:v>1.8780100881422227E-3</c:v>
                </c:pt>
                <c:pt idx="2376">
                  <c:v>1.8786545807859343E-3</c:v>
                </c:pt>
                <c:pt idx="2377">
                  <c:v>1.8792991469256406E-3</c:v>
                </c:pt>
                <c:pt idx="2378">
                  <c:v>1.8799437864981002E-3</c:v>
                </c:pt>
                <c:pt idx="2379">
                  <c:v>1.8805884994400886E-3</c:v>
                </c:pt>
                <c:pt idx="2380">
                  <c:v>1.881233285688393E-3</c:v>
                </c:pt>
                <c:pt idx="2381">
                  <c:v>1.8818781451798161E-3</c:v>
                </c:pt>
                <c:pt idx="2382">
                  <c:v>1.8825230778511757E-3</c:v>
                </c:pt>
                <c:pt idx="2383">
                  <c:v>1.8831680836393031E-3</c:v>
                </c:pt>
                <c:pt idx="2384">
                  <c:v>1.8838131624810449E-3</c:v>
                </c:pt>
                <c:pt idx="2385">
                  <c:v>1.8844583143132595E-3</c:v>
                </c:pt>
                <c:pt idx="2386">
                  <c:v>1.8851035390728237E-3</c:v>
                </c:pt>
                <c:pt idx="2387">
                  <c:v>1.8857488366966239E-3</c:v>
                </c:pt>
                <c:pt idx="2388">
                  <c:v>1.8863942071215662E-3</c:v>
                </c:pt>
                <c:pt idx="2389">
                  <c:v>1.8870396502845663E-3</c:v>
                </c:pt>
                <c:pt idx="2390">
                  <c:v>1.8876851661225591E-3</c:v>
                </c:pt>
                <c:pt idx="2391">
                  <c:v>1.888330754572489E-3</c:v>
                </c:pt>
                <c:pt idx="2392">
                  <c:v>1.8889764155713181E-3</c:v>
                </c:pt>
                <c:pt idx="2393">
                  <c:v>1.8896221490560207E-3</c:v>
                </c:pt>
                <c:pt idx="2394">
                  <c:v>1.890267954963588E-3</c:v>
                </c:pt>
                <c:pt idx="2395">
                  <c:v>1.8909138332310245E-3</c:v>
                </c:pt>
                <c:pt idx="2396">
                  <c:v>1.8915597837953491E-3</c:v>
                </c:pt>
                <c:pt idx="2397">
                  <c:v>1.8922058065935945E-3</c:v>
                </c:pt>
                <c:pt idx="2398">
                  <c:v>1.8928519015628089E-3</c:v>
                </c:pt>
                <c:pt idx="2399">
                  <c:v>1.8934980686400552E-3</c:v>
                </c:pt>
                <c:pt idx="2400">
                  <c:v>1.8941443077624088E-3</c:v>
                </c:pt>
                <c:pt idx="2401">
                  <c:v>1.8947906188669632E-3</c:v>
                </c:pt>
                <c:pt idx="2402">
                  <c:v>1.8954370018908222E-3</c:v>
                </c:pt>
                <c:pt idx="2403">
                  <c:v>1.8960834567711066E-3</c:v>
                </c:pt>
                <c:pt idx="2404">
                  <c:v>1.8967299834449516E-3</c:v>
                </c:pt>
                <c:pt idx="2405">
                  <c:v>1.8973765818495062E-3</c:v>
                </c:pt>
                <c:pt idx="2406">
                  <c:v>1.8980232519219338E-3</c:v>
                </c:pt>
                <c:pt idx="2407">
                  <c:v>1.8986699935994141E-3</c:v>
                </c:pt>
                <c:pt idx="2408">
                  <c:v>1.8993168068191376E-3</c:v>
                </c:pt>
                <c:pt idx="2409">
                  <c:v>1.8999636915183141E-3</c:v>
                </c:pt>
                <c:pt idx="2410">
                  <c:v>1.9006106476341638E-3</c:v>
                </c:pt>
                <c:pt idx="2411">
                  <c:v>1.9012576751039256E-3</c:v>
                </c:pt>
                <c:pt idx="2412">
                  <c:v>1.9019047738648475E-3</c:v>
                </c:pt>
                <c:pt idx="2413">
                  <c:v>1.902551943854197E-3</c:v>
                </c:pt>
                <c:pt idx="2414">
                  <c:v>1.903199185009254E-3</c:v>
                </c:pt>
                <c:pt idx="2415">
                  <c:v>1.9038464972673135E-3</c:v>
                </c:pt>
                <c:pt idx="2416">
                  <c:v>1.904493880565683E-3</c:v>
                </c:pt>
                <c:pt idx="2417">
                  <c:v>1.9051413348416895E-3</c:v>
                </c:pt>
                <c:pt idx="2418">
                  <c:v>1.9057888600326684E-3</c:v>
                </c:pt>
                <c:pt idx="2419">
                  <c:v>1.9064364560759752E-3</c:v>
                </c:pt>
                <c:pt idx="2420">
                  <c:v>1.9070841229089767E-3</c:v>
                </c:pt>
                <c:pt idx="2421">
                  <c:v>1.9077318604690549E-3</c:v>
                </c:pt>
                <c:pt idx="2422">
                  <c:v>1.9083796686936078E-3</c:v>
                </c:pt>
                <c:pt idx="2423">
                  <c:v>1.9090275475200458E-3</c:v>
                </c:pt>
                <c:pt idx="2424">
                  <c:v>1.9096754968857942E-3</c:v>
                </c:pt>
                <c:pt idx="2425">
                  <c:v>1.9103235167282967E-3</c:v>
                </c:pt>
                <c:pt idx="2426">
                  <c:v>1.9109716069850066E-3</c:v>
                </c:pt>
                <c:pt idx="2427">
                  <c:v>1.9116197675933947E-3</c:v>
                </c:pt>
                <c:pt idx="2428">
                  <c:v>1.9122679984909471E-3</c:v>
                </c:pt>
                <c:pt idx="2429">
                  <c:v>1.9129162996151593E-3</c:v>
                </c:pt>
                <c:pt idx="2430">
                  <c:v>1.9135646709035501E-3</c:v>
                </c:pt>
                <c:pt idx="2431">
                  <c:v>1.9142131122936445E-3</c:v>
                </c:pt>
                <c:pt idx="2432">
                  <c:v>1.9148616237229877E-3</c:v>
                </c:pt>
                <c:pt idx="2433">
                  <c:v>1.9155102051291368E-3</c:v>
                </c:pt>
                <c:pt idx="2434">
                  <c:v>1.9161588564496667E-3</c:v>
                </c:pt>
                <c:pt idx="2435">
                  <c:v>1.916807577622163E-3</c:v>
                </c:pt>
                <c:pt idx="2436">
                  <c:v>1.9174563685842294E-3</c:v>
                </c:pt>
                <c:pt idx="2437">
                  <c:v>1.9181052292734802E-3</c:v>
                </c:pt>
                <c:pt idx="2438">
                  <c:v>1.9187541596275498E-3</c:v>
                </c:pt>
                <c:pt idx="2439">
                  <c:v>1.9194031595840826E-3</c:v>
                </c:pt>
                <c:pt idx="2440">
                  <c:v>1.9200522290807411E-3</c:v>
                </c:pt>
                <c:pt idx="2441">
                  <c:v>1.9207013680552002E-3</c:v>
                </c:pt>
                <c:pt idx="2442">
                  <c:v>1.9213505764451503E-3</c:v>
                </c:pt>
                <c:pt idx="2443">
                  <c:v>1.9219998541882967E-3</c:v>
                </c:pt>
                <c:pt idx="2444">
                  <c:v>1.9226492012223598E-3</c:v>
                </c:pt>
                <c:pt idx="2445">
                  <c:v>1.9232986174850745E-3</c:v>
                </c:pt>
                <c:pt idx="2446">
                  <c:v>1.9239481029141887E-3</c:v>
                </c:pt>
                <c:pt idx="2447">
                  <c:v>1.9245976574474688E-3</c:v>
                </c:pt>
                <c:pt idx="2448">
                  <c:v>1.9252472810226931E-3</c:v>
                </c:pt>
                <c:pt idx="2449">
                  <c:v>1.9258969735776554E-3</c:v>
                </c:pt>
                <c:pt idx="2450">
                  <c:v>1.9265467350501636E-3</c:v>
                </c:pt>
                <c:pt idx="2451">
                  <c:v>1.9271965653780416E-3</c:v>
                </c:pt>
                <c:pt idx="2452">
                  <c:v>1.9278464644991275E-3</c:v>
                </c:pt>
                <c:pt idx="2453">
                  <c:v>1.9284964323512748E-3</c:v>
                </c:pt>
                <c:pt idx="2454">
                  <c:v>1.929146468872351E-3</c:v>
                </c:pt>
                <c:pt idx="2455">
                  <c:v>1.9297965740002372E-3</c:v>
                </c:pt>
                <c:pt idx="2456">
                  <c:v>1.9304467476728329E-3</c:v>
                </c:pt>
                <c:pt idx="2457">
                  <c:v>1.9310969898280492E-3</c:v>
                </c:pt>
                <c:pt idx="2458">
                  <c:v>1.9317473004038137E-3</c:v>
                </c:pt>
                <c:pt idx="2459">
                  <c:v>1.932397679338068E-3</c:v>
                </c:pt>
                <c:pt idx="2460">
                  <c:v>1.933048126568768E-3</c:v>
                </c:pt>
                <c:pt idx="2461">
                  <c:v>1.9336986420338867E-3</c:v>
                </c:pt>
                <c:pt idx="2462">
                  <c:v>1.9343492256714096E-3</c:v>
                </c:pt>
                <c:pt idx="2463">
                  <c:v>1.9349998774193381E-3</c:v>
                </c:pt>
                <c:pt idx="2464">
                  <c:v>1.9356505972156885E-3</c:v>
                </c:pt>
                <c:pt idx="2465">
                  <c:v>1.9363013849984915E-3</c:v>
                </c:pt>
                <c:pt idx="2466">
                  <c:v>1.9369522407057928E-3</c:v>
                </c:pt>
                <c:pt idx="2467">
                  <c:v>1.9376031642756527E-3</c:v>
                </c:pt>
                <c:pt idx="2468">
                  <c:v>1.9382541556461491E-3</c:v>
                </c:pt>
                <c:pt idx="2469">
                  <c:v>1.9389052147553703E-3</c:v>
                </c:pt>
                <c:pt idx="2470">
                  <c:v>1.9395563415414217E-3</c:v>
                </c:pt>
                <c:pt idx="2471">
                  <c:v>1.9402075359424241E-3</c:v>
                </c:pt>
                <c:pt idx="2472">
                  <c:v>1.9408587978965125E-3</c:v>
                </c:pt>
                <c:pt idx="2473">
                  <c:v>1.9415101273418376E-3</c:v>
                </c:pt>
                <c:pt idx="2474">
                  <c:v>1.9421615242165642E-3</c:v>
                </c:pt>
                <c:pt idx="2475">
                  <c:v>1.9428129884588713E-3</c:v>
                </c:pt>
                <c:pt idx="2476">
                  <c:v>1.9434645200069548E-3</c:v>
                </c:pt>
                <c:pt idx="2477">
                  <c:v>1.9441161187990241E-3</c:v>
                </c:pt>
                <c:pt idx="2478">
                  <c:v>1.9447677847733041E-3</c:v>
                </c:pt>
                <c:pt idx="2479">
                  <c:v>1.9454195178680348E-3</c:v>
                </c:pt>
                <c:pt idx="2480">
                  <c:v>1.9460713180214696E-3</c:v>
                </c:pt>
                <c:pt idx="2481">
                  <c:v>1.9467231851718783E-3</c:v>
                </c:pt>
                <c:pt idx="2482">
                  <c:v>1.9473751192575469E-3</c:v>
                </c:pt>
                <c:pt idx="2483">
                  <c:v>1.9480271202167733E-3</c:v>
                </c:pt>
                <c:pt idx="2484">
                  <c:v>1.9486791879878729E-3</c:v>
                </c:pt>
                <c:pt idx="2485">
                  <c:v>1.9493313225091742E-3</c:v>
                </c:pt>
                <c:pt idx="2486">
                  <c:v>1.949983523719023E-3</c:v>
                </c:pt>
                <c:pt idx="2487">
                  <c:v>1.9506357915557776E-3</c:v>
                </c:pt>
                <c:pt idx="2488">
                  <c:v>1.9512881259578121E-3</c:v>
                </c:pt>
                <c:pt idx="2489">
                  <c:v>1.951940526863516E-3</c:v>
                </c:pt>
                <c:pt idx="2490">
                  <c:v>1.9525929942112959E-3</c:v>
                </c:pt>
                <c:pt idx="2491">
                  <c:v>1.9532455279395681E-3</c:v>
                </c:pt>
                <c:pt idx="2492">
                  <c:v>1.9538981279867691E-3</c:v>
                </c:pt>
                <c:pt idx="2493">
                  <c:v>1.9545507942913469E-3</c:v>
                </c:pt>
                <c:pt idx="2494">
                  <c:v>1.9552035267917664E-3</c:v>
                </c:pt>
                <c:pt idx="2495">
                  <c:v>1.955856325426508E-3</c:v>
                </c:pt>
                <c:pt idx="2496">
                  <c:v>1.9565091901340651E-3</c:v>
                </c:pt>
                <c:pt idx="2497">
                  <c:v>1.9571621208529467E-3</c:v>
                </c:pt>
                <c:pt idx="2498">
                  <c:v>1.9578151175216789E-3</c:v>
                </c:pt>
                <c:pt idx="2499">
                  <c:v>1.9584681800788009E-3</c:v>
                </c:pt>
                <c:pt idx="2500">
                  <c:v>1.9591213084628675E-3</c:v>
                </c:pt>
                <c:pt idx="2501">
                  <c:v>1.9597745026124478E-3</c:v>
                </c:pt>
                <c:pt idx="2502">
                  <c:v>1.9604277624661261E-3</c:v>
                </c:pt>
                <c:pt idx="2503">
                  <c:v>1.9610810879625035E-3</c:v>
                </c:pt>
                <c:pt idx="2504">
                  <c:v>1.9617344790401957E-3</c:v>
                </c:pt>
                <c:pt idx="2505">
                  <c:v>1.962387935637831E-3</c:v>
                </c:pt>
                <c:pt idx="2506">
                  <c:v>1.9630414576940541E-3</c:v>
                </c:pt>
                <c:pt idx="2507">
                  <c:v>1.9636950451475269E-3</c:v>
                </c:pt>
                <c:pt idx="2508">
                  <c:v>1.9643486979369243E-3</c:v>
                </c:pt>
                <c:pt idx="2509">
                  <c:v>1.9650024160009364E-3</c:v>
                </c:pt>
                <c:pt idx="2510">
                  <c:v>1.965656199278268E-3</c:v>
                </c:pt>
                <c:pt idx="2511">
                  <c:v>1.966310047707641E-3</c:v>
                </c:pt>
                <c:pt idx="2512">
                  <c:v>1.9669639612277913E-3</c:v>
                </c:pt>
                <c:pt idx="2513">
                  <c:v>1.9676179397774681E-3</c:v>
                </c:pt>
                <c:pt idx="2514">
                  <c:v>1.9682719832954387E-3</c:v>
                </c:pt>
                <c:pt idx="2515">
                  <c:v>1.9689260917204843E-3</c:v>
                </c:pt>
                <c:pt idx="2516">
                  <c:v>1.9695802649913998E-3</c:v>
                </c:pt>
                <c:pt idx="2517">
                  <c:v>1.9702345030469994E-3</c:v>
                </c:pt>
                <c:pt idx="2518">
                  <c:v>1.9708888058261056E-3</c:v>
                </c:pt>
                <c:pt idx="2519">
                  <c:v>1.971543173267564E-3</c:v>
                </c:pt>
                <c:pt idx="2520">
                  <c:v>1.9721976053102283E-3</c:v>
                </c:pt>
                <c:pt idx="2521">
                  <c:v>1.9728521018929726E-3</c:v>
                </c:pt>
                <c:pt idx="2522">
                  <c:v>1.9735066629546832E-3</c:v>
                </c:pt>
                <c:pt idx="2523">
                  <c:v>1.9741612884342638E-3</c:v>
                </c:pt>
                <c:pt idx="2524">
                  <c:v>1.9748159782706303E-3</c:v>
                </c:pt>
                <c:pt idx="2525">
                  <c:v>1.9754707324027157E-3</c:v>
                </c:pt>
                <c:pt idx="2526">
                  <c:v>1.9761255507694678E-3</c:v>
                </c:pt>
                <c:pt idx="2527">
                  <c:v>1.9767804333098516E-3</c:v>
                </c:pt>
                <c:pt idx="2528">
                  <c:v>1.9774353799628429E-3</c:v>
                </c:pt>
                <c:pt idx="2529">
                  <c:v>1.9780903906674355E-3</c:v>
                </c:pt>
                <c:pt idx="2530">
                  <c:v>1.9787454653626391E-3</c:v>
                </c:pt>
                <c:pt idx="2531">
                  <c:v>1.9794006039874782E-3</c:v>
                </c:pt>
                <c:pt idx="2532">
                  <c:v>1.9800558064809906E-3</c:v>
                </c:pt>
                <c:pt idx="2533">
                  <c:v>1.9807110727822303E-3</c:v>
                </c:pt>
                <c:pt idx="2534">
                  <c:v>1.9813664028302687E-3</c:v>
                </c:pt>
                <c:pt idx="2535">
                  <c:v>1.9820217965641879E-3</c:v>
                </c:pt>
                <c:pt idx="2536">
                  <c:v>1.9826772539230913E-3</c:v>
                </c:pt>
                <c:pt idx="2537">
                  <c:v>1.9833327748460918E-3</c:v>
                </c:pt>
                <c:pt idx="2538">
                  <c:v>1.9839883592723197E-3</c:v>
                </c:pt>
                <c:pt idx="2539">
                  <c:v>1.9846440071409231E-3</c:v>
                </c:pt>
                <c:pt idx="2540">
                  <c:v>1.9852997183910613E-3</c:v>
                </c:pt>
                <c:pt idx="2541">
                  <c:v>1.9859554929619106E-3</c:v>
                </c:pt>
                <c:pt idx="2542">
                  <c:v>1.9866113307926633E-3</c:v>
                </c:pt>
                <c:pt idx="2543">
                  <c:v>1.9872672318225256E-3</c:v>
                </c:pt>
                <c:pt idx="2544">
                  <c:v>1.9879231959907201E-3</c:v>
                </c:pt>
                <c:pt idx="2545">
                  <c:v>1.9885792232364826E-3</c:v>
                </c:pt>
                <c:pt idx="2546">
                  <c:v>1.9892353134990685E-3</c:v>
                </c:pt>
                <c:pt idx="2547">
                  <c:v>1.9898914667177436E-3</c:v>
                </c:pt>
                <c:pt idx="2548">
                  <c:v>1.990547682831792E-3</c:v>
                </c:pt>
                <c:pt idx="2549">
                  <c:v>1.9912039617805129E-3</c:v>
                </c:pt>
                <c:pt idx="2550">
                  <c:v>1.9918603035032198E-3</c:v>
                </c:pt>
                <c:pt idx="2551">
                  <c:v>1.9925167079392395E-3</c:v>
                </c:pt>
                <c:pt idx="2552">
                  <c:v>1.9931731750279197E-3</c:v>
                </c:pt>
                <c:pt idx="2553">
                  <c:v>1.9938297047086195E-3</c:v>
                </c:pt>
                <c:pt idx="2554">
                  <c:v>1.994486296920713E-3</c:v>
                </c:pt>
                <c:pt idx="2555">
                  <c:v>1.9951429516035912E-3</c:v>
                </c:pt>
                <c:pt idx="2556">
                  <c:v>1.9957996686966596E-3</c:v>
                </c:pt>
                <c:pt idx="2557">
                  <c:v>1.9964564481393405E-3</c:v>
                </c:pt>
                <c:pt idx="2558">
                  <c:v>1.997113289871069E-3</c:v>
                </c:pt>
                <c:pt idx="2559">
                  <c:v>1.9977701938312972E-3</c:v>
                </c:pt>
                <c:pt idx="2560">
                  <c:v>1.9984271599594915E-3</c:v>
                </c:pt>
                <c:pt idx="2561">
                  <c:v>1.9990841881951365E-3</c:v>
                </c:pt>
                <c:pt idx="2562">
                  <c:v>1.9997412784777298E-3</c:v>
                </c:pt>
                <c:pt idx="2563">
                  <c:v>2.0003984307467829E-3</c:v>
                </c:pt>
                <c:pt idx="2564">
                  <c:v>2.0010556449418251E-3</c:v>
                </c:pt>
                <c:pt idx="2565">
                  <c:v>2.0017129210024008E-3</c:v>
                </c:pt>
                <c:pt idx="2566">
                  <c:v>2.0023702588680688E-3</c:v>
                </c:pt>
                <c:pt idx="2567">
                  <c:v>2.0030276584784043E-3</c:v>
                </c:pt>
                <c:pt idx="2568">
                  <c:v>2.0036851197729974E-3</c:v>
                </c:pt>
                <c:pt idx="2569">
                  <c:v>2.0043426426914544E-3</c:v>
                </c:pt>
                <c:pt idx="2570">
                  <c:v>2.005000227173395E-3</c:v>
                </c:pt>
                <c:pt idx="2571">
                  <c:v>2.0056578731584549E-3</c:v>
                </c:pt>
                <c:pt idx="2572">
                  <c:v>2.0063155805862876E-3</c:v>
                </c:pt>
                <c:pt idx="2573">
                  <c:v>2.0069733493965599E-3</c:v>
                </c:pt>
                <c:pt idx="2574">
                  <c:v>2.0076311795289535E-3</c:v>
                </c:pt>
                <c:pt idx="2575">
                  <c:v>2.0082890709231661E-3</c:v>
                </c:pt>
                <c:pt idx="2576">
                  <c:v>2.0089470235189126E-3</c:v>
                </c:pt>
                <c:pt idx="2577">
                  <c:v>2.0096050372559217E-3</c:v>
                </c:pt>
                <c:pt idx="2578">
                  <c:v>2.0102631120739369E-3</c:v>
                </c:pt>
                <c:pt idx="2579">
                  <c:v>2.0109212479127165E-3</c:v>
                </c:pt>
                <c:pt idx="2580">
                  <c:v>2.0115794447120401E-3</c:v>
                </c:pt>
                <c:pt idx="2581">
                  <c:v>2.0122377024116927E-3</c:v>
                </c:pt>
                <c:pt idx="2582">
                  <c:v>2.0128960209514846E-3</c:v>
                </c:pt>
                <c:pt idx="2583">
                  <c:v>2.0135544002712349E-3</c:v>
                </c:pt>
                <c:pt idx="2584">
                  <c:v>2.0142128403107819E-3</c:v>
                </c:pt>
                <c:pt idx="2585">
                  <c:v>2.0148713410099777E-3</c:v>
                </c:pt>
                <c:pt idx="2586">
                  <c:v>2.0155299023086894E-3</c:v>
                </c:pt>
                <c:pt idx="2587">
                  <c:v>2.0161885241468023E-3</c:v>
                </c:pt>
                <c:pt idx="2588">
                  <c:v>2.0168472064642129E-3</c:v>
                </c:pt>
                <c:pt idx="2589">
                  <c:v>2.0175059492008366E-3</c:v>
                </c:pt>
                <c:pt idx="2590">
                  <c:v>2.0181647522966046E-3</c:v>
                </c:pt>
                <c:pt idx="2591">
                  <c:v>2.0188236156914595E-3</c:v>
                </c:pt>
                <c:pt idx="2592">
                  <c:v>2.0194825393253634E-3</c:v>
                </c:pt>
                <c:pt idx="2593">
                  <c:v>2.0201415231382923E-3</c:v>
                </c:pt>
                <c:pt idx="2594">
                  <c:v>2.0208005670702403E-3</c:v>
                </c:pt>
                <c:pt idx="2595">
                  <c:v>2.0214596710612107E-3</c:v>
                </c:pt>
                <c:pt idx="2596">
                  <c:v>2.0221188350512303E-3</c:v>
                </c:pt>
                <c:pt idx="2597">
                  <c:v>2.0227780589803348E-3</c:v>
                </c:pt>
                <c:pt idx="2598">
                  <c:v>2.0234373427885787E-3</c:v>
                </c:pt>
                <c:pt idx="2599">
                  <c:v>2.0240966864160312E-3</c:v>
                </c:pt>
                <c:pt idx="2600">
                  <c:v>2.024756089802778E-3</c:v>
                </c:pt>
                <c:pt idx="2601">
                  <c:v>2.0254155528889196E-3</c:v>
                </c:pt>
                <c:pt idx="2602">
                  <c:v>2.026075075614571E-3</c:v>
                </c:pt>
                <c:pt idx="2603">
                  <c:v>2.0267346579198645E-3</c:v>
                </c:pt>
                <c:pt idx="2604">
                  <c:v>2.0273942997449477E-3</c:v>
                </c:pt>
                <c:pt idx="2605">
                  <c:v>2.0280540010299808E-3</c:v>
                </c:pt>
                <c:pt idx="2606">
                  <c:v>2.0287137617151446E-3</c:v>
                </c:pt>
                <c:pt idx="2607">
                  <c:v>2.0293735817406328E-3</c:v>
                </c:pt>
                <c:pt idx="2608">
                  <c:v>2.0300334610466536E-3</c:v>
                </c:pt>
                <c:pt idx="2609">
                  <c:v>2.0306933995734317E-3</c:v>
                </c:pt>
                <c:pt idx="2610">
                  <c:v>2.0313533972612084E-3</c:v>
                </c:pt>
                <c:pt idx="2611">
                  <c:v>2.0320134540502397E-3</c:v>
                </c:pt>
                <c:pt idx="2612">
                  <c:v>2.0326735698807962E-3</c:v>
                </c:pt>
                <c:pt idx="2613">
                  <c:v>2.0333337446931665E-3</c:v>
                </c:pt>
                <c:pt idx="2614">
                  <c:v>2.0339939784276523E-3</c:v>
                </c:pt>
                <c:pt idx="2615">
                  <c:v>2.0346542710245729E-3</c:v>
                </c:pt>
                <c:pt idx="2616">
                  <c:v>2.0353146224242622E-3</c:v>
                </c:pt>
                <c:pt idx="2617">
                  <c:v>2.0359750325670699E-3</c:v>
                </c:pt>
                <c:pt idx="2618">
                  <c:v>2.0366355013933593E-3</c:v>
                </c:pt>
                <c:pt idx="2619">
                  <c:v>2.0372960288435145E-3</c:v>
                </c:pt>
                <c:pt idx="2620">
                  <c:v>2.0379566148579281E-3</c:v>
                </c:pt>
                <c:pt idx="2621">
                  <c:v>2.0386172593770159E-3</c:v>
                </c:pt>
                <c:pt idx="2622">
                  <c:v>2.0392779623412036E-3</c:v>
                </c:pt>
                <c:pt idx="2623">
                  <c:v>2.0399387236909334E-3</c:v>
                </c:pt>
                <c:pt idx="2624">
                  <c:v>2.0405995433666678E-3</c:v>
                </c:pt>
                <c:pt idx="2625">
                  <c:v>2.0412604213088776E-3</c:v>
                </c:pt>
                <c:pt idx="2626">
                  <c:v>2.0419213574580544E-3</c:v>
                </c:pt>
                <c:pt idx="2627">
                  <c:v>2.0425823517547055E-3</c:v>
                </c:pt>
                <c:pt idx="2628">
                  <c:v>2.0432434041393493E-3</c:v>
                </c:pt>
                <c:pt idx="2629">
                  <c:v>2.0439045145525261E-3</c:v>
                </c:pt>
                <c:pt idx="2630">
                  <c:v>2.0445656829347872E-3</c:v>
                </c:pt>
                <c:pt idx="2631">
                  <c:v>2.0452269092267007E-3</c:v>
                </c:pt>
                <c:pt idx="2632">
                  <c:v>2.0458881933688518E-3</c:v>
                </c:pt>
                <c:pt idx="2633">
                  <c:v>2.0465495353018401E-3</c:v>
                </c:pt>
                <c:pt idx="2634">
                  <c:v>2.0472109349662787E-3</c:v>
                </c:pt>
                <c:pt idx="2635">
                  <c:v>2.0478723923028023E-3</c:v>
                </c:pt>
                <c:pt idx="2636">
                  <c:v>2.0485339072520564E-3</c:v>
                </c:pt>
                <c:pt idx="2637">
                  <c:v>2.0491954797547032E-3</c:v>
                </c:pt>
                <c:pt idx="2638">
                  <c:v>2.0498571097514202E-3</c:v>
                </c:pt>
                <c:pt idx="2639">
                  <c:v>2.0505187971829038E-3</c:v>
                </c:pt>
                <c:pt idx="2640">
                  <c:v>2.0511805419898598E-3</c:v>
                </c:pt>
                <c:pt idx="2641">
                  <c:v>2.0518423441130166E-3</c:v>
                </c:pt>
                <c:pt idx="2642">
                  <c:v>2.0525042034931131E-3</c:v>
                </c:pt>
                <c:pt idx="2643">
                  <c:v>2.0531661200709084E-3</c:v>
                </c:pt>
                <c:pt idx="2644">
                  <c:v>2.0538280937871722E-3</c:v>
                </c:pt>
                <c:pt idx="2645">
                  <c:v>2.0544901245826939E-3</c:v>
                </c:pt>
                <c:pt idx="2646">
                  <c:v>2.0551522123982775E-3</c:v>
                </c:pt>
                <c:pt idx="2647">
                  <c:v>2.0558143571747433E-3</c:v>
                </c:pt>
                <c:pt idx="2648">
                  <c:v>2.0564765588529247E-3</c:v>
                </c:pt>
                <c:pt idx="2649">
                  <c:v>2.0571388173736744E-3</c:v>
                </c:pt>
                <c:pt idx="2650">
                  <c:v>2.057801132677858E-3</c:v>
                </c:pt>
                <c:pt idx="2651">
                  <c:v>2.0584635047063574E-3</c:v>
                </c:pt>
                <c:pt idx="2652">
                  <c:v>2.059125933400074E-3</c:v>
                </c:pt>
                <c:pt idx="2653">
                  <c:v>2.0597884186999184E-3</c:v>
                </c:pt>
                <c:pt idx="2654">
                  <c:v>2.0604509605468215E-3</c:v>
                </c:pt>
                <c:pt idx="2655">
                  <c:v>2.0611135588817285E-3</c:v>
                </c:pt>
                <c:pt idx="2656">
                  <c:v>2.0617762136456021E-3</c:v>
                </c:pt>
                <c:pt idx="2657">
                  <c:v>2.0624389247794173E-3</c:v>
                </c:pt>
                <c:pt idx="2658">
                  <c:v>2.0631016922241677E-3</c:v>
                </c:pt>
                <c:pt idx="2659">
                  <c:v>2.0637645159208621E-3</c:v>
                </c:pt>
                <c:pt idx="2660">
                  <c:v>2.0644273958105247E-3</c:v>
                </c:pt>
                <c:pt idx="2661">
                  <c:v>2.0650903318341954E-3</c:v>
                </c:pt>
                <c:pt idx="2662">
                  <c:v>2.0657533239329309E-3</c:v>
                </c:pt>
                <c:pt idx="2663">
                  <c:v>2.0664163720478012E-3</c:v>
                </c:pt>
                <c:pt idx="2664">
                  <c:v>2.0670794761198947E-3</c:v>
                </c:pt>
                <c:pt idx="2665">
                  <c:v>2.067742636090315E-3</c:v>
                </c:pt>
                <c:pt idx="2666">
                  <c:v>2.0684058519001808E-3</c:v>
                </c:pt>
                <c:pt idx="2667">
                  <c:v>2.0690691234906263E-3</c:v>
                </c:pt>
                <c:pt idx="2668">
                  <c:v>2.0697324508028025E-3</c:v>
                </c:pt>
                <c:pt idx="2669">
                  <c:v>2.0703958337778766E-3</c:v>
                </c:pt>
                <c:pt idx="2670">
                  <c:v>2.0710592723570303E-3</c:v>
                </c:pt>
                <c:pt idx="2671">
                  <c:v>2.0717227664814619E-3</c:v>
                </c:pt>
                <c:pt idx="2672">
                  <c:v>2.0723863160923843E-3</c:v>
                </c:pt>
                <c:pt idx="2673">
                  <c:v>2.0730499211310278E-3</c:v>
                </c:pt>
                <c:pt idx="2674">
                  <c:v>2.073713581538638E-3</c:v>
                </c:pt>
                <c:pt idx="2675">
                  <c:v>2.0743772972564765E-3</c:v>
                </c:pt>
                <c:pt idx="2676">
                  <c:v>2.0750410682258197E-3</c:v>
                </c:pt>
                <c:pt idx="2677">
                  <c:v>2.0757048943879624E-3</c:v>
                </c:pt>
                <c:pt idx="2678">
                  <c:v>2.0763687756842103E-3</c:v>
                </c:pt>
                <c:pt idx="2679">
                  <c:v>2.0770327120558916E-3</c:v>
                </c:pt>
                <c:pt idx="2680">
                  <c:v>2.0776967034443453E-3</c:v>
                </c:pt>
                <c:pt idx="2681">
                  <c:v>2.0783607497909273E-3</c:v>
                </c:pt>
                <c:pt idx="2682">
                  <c:v>2.0790248510370109E-3</c:v>
                </c:pt>
                <c:pt idx="2683">
                  <c:v>2.0796890071239833E-3</c:v>
                </c:pt>
                <c:pt idx="2684">
                  <c:v>2.0803532179932481E-3</c:v>
                </c:pt>
                <c:pt idx="2685">
                  <c:v>2.0810174835862276E-3</c:v>
                </c:pt>
                <c:pt idx="2686">
                  <c:v>2.0816818038443537E-3</c:v>
                </c:pt>
                <c:pt idx="2687">
                  <c:v>2.0823461787090815E-3</c:v>
                </c:pt>
                <c:pt idx="2688">
                  <c:v>2.0830106081218768E-3</c:v>
                </c:pt>
                <c:pt idx="2689">
                  <c:v>2.0836750920242226E-3</c:v>
                </c:pt>
                <c:pt idx="2690">
                  <c:v>2.0843396303576187E-3</c:v>
                </c:pt>
                <c:pt idx="2691">
                  <c:v>2.0850042230635803E-3</c:v>
                </c:pt>
                <c:pt idx="2692">
                  <c:v>2.085668870083639E-3</c:v>
                </c:pt>
                <c:pt idx="2693">
                  <c:v>2.0863335713593406E-3</c:v>
                </c:pt>
                <c:pt idx="2694">
                  <c:v>2.0869983268322475E-3</c:v>
                </c:pt>
                <c:pt idx="2695">
                  <c:v>2.0876631364439399E-3</c:v>
                </c:pt>
                <c:pt idx="2696">
                  <c:v>2.0883280001360114E-3</c:v>
                </c:pt>
                <c:pt idx="2697">
                  <c:v>2.0889929178500742E-3</c:v>
                </c:pt>
                <c:pt idx="2698">
                  <c:v>2.0896578895277509E-3</c:v>
                </c:pt>
                <c:pt idx="2699">
                  <c:v>2.0903229151106872E-3</c:v>
                </c:pt>
                <c:pt idx="2700">
                  <c:v>2.0909879945405401E-3</c:v>
                </c:pt>
                <c:pt idx="2701">
                  <c:v>2.0916531277589841E-3</c:v>
                </c:pt>
                <c:pt idx="2702">
                  <c:v>2.0923183147077097E-3</c:v>
                </c:pt>
                <c:pt idx="2703">
                  <c:v>2.0929835553284218E-3</c:v>
                </c:pt>
                <c:pt idx="2704">
                  <c:v>2.0936488495628437E-3</c:v>
                </c:pt>
                <c:pt idx="2705">
                  <c:v>2.0943141973527118E-3</c:v>
                </c:pt>
                <c:pt idx="2706">
                  <c:v>2.0949795986397804E-3</c:v>
                </c:pt>
                <c:pt idx="2707">
                  <c:v>2.0956450533658193E-3</c:v>
                </c:pt>
                <c:pt idx="2708">
                  <c:v>2.0963105614726155E-3</c:v>
                </c:pt>
                <c:pt idx="2709">
                  <c:v>2.0969761229019689E-3</c:v>
                </c:pt>
                <c:pt idx="2710">
                  <c:v>2.097641737595698E-3</c:v>
                </c:pt>
                <c:pt idx="2711">
                  <c:v>2.0983074054956351E-3</c:v>
                </c:pt>
                <c:pt idx="2712">
                  <c:v>2.0989731265436324E-3</c:v>
                </c:pt>
                <c:pt idx="2713">
                  <c:v>2.0996389006815519E-3</c:v>
                </c:pt>
                <c:pt idx="2714">
                  <c:v>2.1003047278512787E-3</c:v>
                </c:pt>
                <c:pt idx="2715">
                  <c:v>2.1009706079947073E-3</c:v>
                </c:pt>
                <c:pt idx="2716">
                  <c:v>2.1016365410537531E-3</c:v>
                </c:pt>
                <c:pt idx="2717">
                  <c:v>2.1023025269703436E-3</c:v>
                </c:pt>
                <c:pt idx="2718">
                  <c:v>2.1029685656864246E-3</c:v>
                </c:pt>
                <c:pt idx="2719">
                  <c:v>2.1036346571439587E-3</c:v>
                </c:pt>
                <c:pt idx="2720">
                  <c:v>2.104300801284922E-3</c:v>
                </c:pt>
                <c:pt idx="2721">
                  <c:v>2.1049669980513085E-3</c:v>
                </c:pt>
                <c:pt idx="2722">
                  <c:v>2.105633247385128E-3</c:v>
                </c:pt>
                <c:pt idx="2723">
                  <c:v>2.1062995492284039E-3</c:v>
                </c:pt>
                <c:pt idx="2724">
                  <c:v>2.1069659035231792E-3</c:v>
                </c:pt>
                <c:pt idx="2725">
                  <c:v>2.1076323102115096E-3</c:v>
                </c:pt>
                <c:pt idx="2726">
                  <c:v>2.1082987692354711E-3</c:v>
                </c:pt>
                <c:pt idx="2727">
                  <c:v>2.1089652805371495E-3</c:v>
                </c:pt>
                <c:pt idx="2728">
                  <c:v>2.1096318440586527E-3</c:v>
                </c:pt>
                <c:pt idx="2729">
                  <c:v>2.1102984597421012E-3</c:v>
                </c:pt>
                <c:pt idx="2730">
                  <c:v>2.1109651275296334E-3</c:v>
                </c:pt>
                <c:pt idx="2731">
                  <c:v>2.1116318473634E-3</c:v>
                </c:pt>
                <c:pt idx="2732">
                  <c:v>2.1122986191855712E-3</c:v>
                </c:pt>
                <c:pt idx="2733">
                  <c:v>2.1129654429383345E-3</c:v>
                </c:pt>
                <c:pt idx="2734">
                  <c:v>2.1136323185638895E-3</c:v>
                </c:pt>
                <c:pt idx="2735">
                  <c:v>2.1142992460044551E-3</c:v>
                </c:pt>
                <c:pt idx="2736">
                  <c:v>2.1149662252022642E-3</c:v>
                </c:pt>
                <c:pt idx="2737">
                  <c:v>2.1156332560995647E-3</c:v>
                </c:pt>
                <c:pt idx="2738">
                  <c:v>2.1163003386386247E-3</c:v>
                </c:pt>
                <c:pt idx="2739">
                  <c:v>2.1169674727617238E-3</c:v>
                </c:pt>
                <c:pt idx="2740">
                  <c:v>2.1176346584111617E-3</c:v>
                </c:pt>
                <c:pt idx="2741">
                  <c:v>2.1183018955292501E-3</c:v>
                </c:pt>
                <c:pt idx="2742">
                  <c:v>2.1189691840583203E-3</c:v>
                </c:pt>
                <c:pt idx="2743">
                  <c:v>2.1196365239407175E-3</c:v>
                </c:pt>
                <c:pt idx="2744">
                  <c:v>2.120303915118805E-3</c:v>
                </c:pt>
                <c:pt idx="2745">
                  <c:v>2.1209713575349575E-3</c:v>
                </c:pt>
                <c:pt idx="2746">
                  <c:v>2.1216388511315727E-3</c:v>
                </c:pt>
                <c:pt idx="2747">
                  <c:v>2.1223063958510581E-3</c:v>
                </c:pt>
                <c:pt idx="2748">
                  <c:v>2.1229739916358418E-3</c:v>
                </c:pt>
                <c:pt idx="2749">
                  <c:v>2.1236416384283639E-3</c:v>
                </c:pt>
                <c:pt idx="2750">
                  <c:v>2.1243093361710858E-3</c:v>
                </c:pt>
                <c:pt idx="2751">
                  <c:v>2.1249770848064797E-3</c:v>
                </c:pt>
                <c:pt idx="2752">
                  <c:v>2.1256448842770365E-3</c:v>
                </c:pt>
                <c:pt idx="2753">
                  <c:v>2.1263127345252627E-3</c:v>
                </c:pt>
                <c:pt idx="2754">
                  <c:v>2.1269806354936825E-3</c:v>
                </c:pt>
                <c:pt idx="2755">
                  <c:v>2.1276485871248329E-3</c:v>
                </c:pt>
                <c:pt idx="2756">
                  <c:v>2.1283165893612684E-3</c:v>
                </c:pt>
                <c:pt idx="2757">
                  <c:v>2.1289846421455624E-3</c:v>
                </c:pt>
                <c:pt idx="2758">
                  <c:v>2.1296527454202998E-3</c:v>
                </c:pt>
                <c:pt idx="2759">
                  <c:v>2.1303208991280851E-3</c:v>
                </c:pt>
                <c:pt idx="2760">
                  <c:v>2.1309891032115368E-3</c:v>
                </c:pt>
                <c:pt idx="2761">
                  <c:v>2.1316573576132909E-3</c:v>
                </c:pt>
                <c:pt idx="2762">
                  <c:v>2.1323256622759984E-3</c:v>
                </c:pt>
                <c:pt idx="2763">
                  <c:v>2.1329940171423293E-3</c:v>
                </c:pt>
                <c:pt idx="2764">
                  <c:v>2.1336624221549639E-3</c:v>
                </c:pt>
                <c:pt idx="2765">
                  <c:v>2.134330877256604E-3</c:v>
                </c:pt>
                <c:pt idx="2766">
                  <c:v>2.1349993823899654E-3</c:v>
                </c:pt>
                <c:pt idx="2767">
                  <c:v>2.1356679374977794E-3</c:v>
                </c:pt>
                <c:pt idx="2768">
                  <c:v>2.1363365425227971E-3</c:v>
                </c:pt>
                <c:pt idx="2769">
                  <c:v>2.1370051974077802E-3</c:v>
                </c:pt>
                <c:pt idx="2770">
                  <c:v>2.1376739020955108E-3</c:v>
                </c:pt>
                <c:pt idx="2771">
                  <c:v>2.1383426565287837E-3</c:v>
                </c:pt>
                <c:pt idx="2772">
                  <c:v>2.1390114606504138E-3</c:v>
                </c:pt>
                <c:pt idx="2773">
                  <c:v>2.1396803144032306E-3</c:v>
                </c:pt>
                <c:pt idx="2774">
                  <c:v>2.1403492177300767E-3</c:v>
                </c:pt>
                <c:pt idx="2775">
                  <c:v>2.1410181705738148E-3</c:v>
                </c:pt>
                <c:pt idx="2776">
                  <c:v>2.1416871728773225E-3</c:v>
                </c:pt>
                <c:pt idx="2777">
                  <c:v>2.1423562245834948E-3</c:v>
                </c:pt>
                <c:pt idx="2778">
                  <c:v>2.1430253256352399E-3</c:v>
                </c:pt>
                <c:pt idx="2779">
                  <c:v>2.1436944759754837E-3</c:v>
                </c:pt>
                <c:pt idx="2780">
                  <c:v>2.1443636755471684E-3</c:v>
                </c:pt>
                <c:pt idx="2781">
                  <c:v>2.1450329242932538E-3</c:v>
                </c:pt>
                <c:pt idx="2782">
                  <c:v>2.1457022221567121E-3</c:v>
                </c:pt>
                <c:pt idx="2783">
                  <c:v>2.1463715690805346E-3</c:v>
                </c:pt>
                <c:pt idx="2784">
                  <c:v>2.1470409650077306E-3</c:v>
                </c:pt>
                <c:pt idx="2785">
                  <c:v>2.1477104098813191E-3</c:v>
                </c:pt>
                <c:pt idx="2786">
                  <c:v>2.1483799036443449E-3</c:v>
                </c:pt>
                <c:pt idx="2787">
                  <c:v>2.1490494462398577E-3</c:v>
                </c:pt>
                <c:pt idx="2788">
                  <c:v>2.1497190376109318E-3</c:v>
                </c:pt>
                <c:pt idx="2789">
                  <c:v>2.1503886777006556E-3</c:v>
                </c:pt>
                <c:pt idx="2790">
                  <c:v>2.1510583664521303E-3</c:v>
                </c:pt>
                <c:pt idx="2791">
                  <c:v>2.1517281038084786E-3</c:v>
                </c:pt>
                <c:pt idx="2792">
                  <c:v>2.1523978897128372E-3</c:v>
                </c:pt>
                <c:pt idx="2793">
                  <c:v>2.1530677241083577E-3</c:v>
                </c:pt>
                <c:pt idx="2794">
                  <c:v>2.1537376069382078E-3</c:v>
                </c:pt>
                <c:pt idx="2795">
                  <c:v>2.1544075381455747E-3</c:v>
                </c:pt>
                <c:pt idx="2796">
                  <c:v>2.1550775176736583E-3</c:v>
                </c:pt>
                <c:pt idx="2797">
                  <c:v>2.1557475454656765E-3</c:v>
                </c:pt>
                <c:pt idx="2798">
                  <c:v>2.156417621464863E-3</c:v>
                </c:pt>
                <c:pt idx="2799">
                  <c:v>2.157087745614468E-3</c:v>
                </c:pt>
                <c:pt idx="2800">
                  <c:v>2.1577579178577578E-3</c:v>
                </c:pt>
                <c:pt idx="2801">
                  <c:v>2.158428138138014E-3</c:v>
                </c:pt>
                <c:pt idx="2802">
                  <c:v>2.1590984063985354E-3</c:v>
                </c:pt>
                <c:pt idx="2803">
                  <c:v>2.1597687225826355E-3</c:v>
                </c:pt>
                <c:pt idx="2804">
                  <c:v>2.1604390866336461E-3</c:v>
                </c:pt>
                <c:pt idx="2805">
                  <c:v>2.1611094984949177E-3</c:v>
                </c:pt>
                <c:pt idx="2806">
                  <c:v>2.1617799581098093E-3</c:v>
                </c:pt>
                <c:pt idx="2807">
                  <c:v>2.1624504654217014E-3</c:v>
                </c:pt>
                <c:pt idx="2808">
                  <c:v>2.1631210203739933E-3</c:v>
                </c:pt>
                <c:pt idx="2809">
                  <c:v>2.1637916229100941E-3</c:v>
                </c:pt>
                <c:pt idx="2810">
                  <c:v>2.1644622729734345E-3</c:v>
                </c:pt>
                <c:pt idx="2811">
                  <c:v>2.1651329705074567E-3</c:v>
                </c:pt>
                <c:pt idx="2812">
                  <c:v>2.1658037154556231E-3</c:v>
                </c:pt>
                <c:pt idx="2813">
                  <c:v>2.1664745077614113E-3</c:v>
                </c:pt>
                <c:pt idx="2814">
                  <c:v>2.1671453473683148E-3</c:v>
                </c:pt>
                <c:pt idx="2815">
                  <c:v>2.1678162342198422E-3</c:v>
                </c:pt>
                <c:pt idx="2816">
                  <c:v>2.1684871682595202E-3</c:v>
                </c:pt>
                <c:pt idx="2817">
                  <c:v>2.1691581494308917E-3</c:v>
                </c:pt>
                <c:pt idx="2818">
                  <c:v>2.1698291776775154E-3</c:v>
                </c:pt>
                <c:pt idx="2819">
                  <c:v>2.1705002529429653E-3</c:v>
                </c:pt>
                <c:pt idx="2820">
                  <c:v>2.1711713751708314E-3</c:v>
                </c:pt>
                <c:pt idx="2821">
                  <c:v>2.1718425443047256E-3</c:v>
                </c:pt>
                <c:pt idx="2822">
                  <c:v>2.1725137602882669E-3</c:v>
                </c:pt>
                <c:pt idx="2823">
                  <c:v>2.1731850230650978E-3</c:v>
                </c:pt>
                <c:pt idx="2824">
                  <c:v>2.1738563325788733E-3</c:v>
                </c:pt>
                <c:pt idx="2825">
                  <c:v>2.174527688773267E-3</c:v>
                </c:pt>
                <c:pt idx="2826">
                  <c:v>2.1751990915919663E-3</c:v>
                </c:pt>
                <c:pt idx="2827">
                  <c:v>2.175870540978678E-3</c:v>
                </c:pt>
                <c:pt idx="2828">
                  <c:v>2.1765420368771225E-3</c:v>
                </c:pt>
                <c:pt idx="2829">
                  <c:v>2.1772135792310389E-3</c:v>
                </c:pt>
                <c:pt idx="2830">
                  <c:v>2.1778851679841791E-3</c:v>
                </c:pt>
                <c:pt idx="2831">
                  <c:v>2.1785568030803148E-3</c:v>
                </c:pt>
                <c:pt idx="2832">
                  <c:v>2.1792284844632322E-3</c:v>
                </c:pt>
                <c:pt idx="2833">
                  <c:v>2.1799002120767358E-3</c:v>
                </c:pt>
                <c:pt idx="2834">
                  <c:v>2.180571985864643E-3</c:v>
                </c:pt>
                <c:pt idx="2835">
                  <c:v>2.1812438057707897E-3</c:v>
                </c:pt>
                <c:pt idx="2836">
                  <c:v>2.1819156717390285E-3</c:v>
                </c:pt>
                <c:pt idx="2837">
                  <c:v>2.1825875837132272E-3</c:v>
                </c:pt>
                <c:pt idx="2838">
                  <c:v>2.1832595416372697E-3</c:v>
                </c:pt>
                <c:pt idx="2839">
                  <c:v>2.1839315454550579E-3</c:v>
                </c:pt>
                <c:pt idx="2840">
                  <c:v>2.1846035951105084E-3</c:v>
                </c:pt>
                <c:pt idx="2841">
                  <c:v>2.1852756905475566E-3</c:v>
                </c:pt>
                <c:pt idx="2842">
                  <c:v>2.1859478317101475E-3</c:v>
                </c:pt>
                <c:pt idx="2843">
                  <c:v>2.1866200185422535E-3</c:v>
                </c:pt>
                <c:pt idx="2844">
                  <c:v>2.1872922509878524E-3</c:v>
                </c:pt>
                <c:pt idx="2845">
                  <c:v>2.1879645289909454E-3</c:v>
                </c:pt>
                <c:pt idx="2846">
                  <c:v>2.1886368524955467E-3</c:v>
                </c:pt>
                <c:pt idx="2847">
                  <c:v>2.1893092214456877E-3</c:v>
                </c:pt>
                <c:pt idx="2848">
                  <c:v>2.1899816357854166E-3</c:v>
                </c:pt>
                <c:pt idx="2849">
                  <c:v>2.1906540954587999E-3</c:v>
                </c:pt>
                <c:pt idx="2850">
                  <c:v>2.1913266004099127E-3</c:v>
                </c:pt>
                <c:pt idx="2851">
                  <c:v>2.191999150582857E-3</c:v>
                </c:pt>
                <c:pt idx="2852">
                  <c:v>2.1926717459217451E-3</c:v>
                </c:pt>
                <c:pt idx="2853">
                  <c:v>2.1933443863707044E-3</c:v>
                </c:pt>
                <c:pt idx="2854">
                  <c:v>2.1940170718738831E-3</c:v>
                </c:pt>
                <c:pt idx="2855">
                  <c:v>2.1946898023754427E-3</c:v>
                </c:pt>
                <c:pt idx="2856">
                  <c:v>2.1953625778195615E-3</c:v>
                </c:pt>
                <c:pt idx="2857">
                  <c:v>2.1960353981504361E-3</c:v>
                </c:pt>
                <c:pt idx="2858">
                  <c:v>2.1967082633122747E-3</c:v>
                </c:pt>
                <c:pt idx="2859">
                  <c:v>2.1973811732493099E-3</c:v>
                </c:pt>
                <c:pt idx="2860">
                  <c:v>2.1980541279057815E-3</c:v>
                </c:pt>
                <c:pt idx="2861">
                  <c:v>2.1987271272259521E-3</c:v>
                </c:pt>
                <c:pt idx="2862">
                  <c:v>2.1994001711540989E-3</c:v>
                </c:pt>
                <c:pt idx="2863">
                  <c:v>2.2000732596345147E-3</c:v>
                </c:pt>
                <c:pt idx="2864">
                  <c:v>2.2007463926115092E-3</c:v>
                </c:pt>
                <c:pt idx="2865">
                  <c:v>2.201419570029407E-3</c:v>
                </c:pt>
                <c:pt idx="2866">
                  <c:v>2.2020927918325536E-3</c:v>
                </c:pt>
                <c:pt idx="2867">
                  <c:v>2.2027660579653063E-3</c:v>
                </c:pt>
                <c:pt idx="2868">
                  <c:v>2.2034393683720392E-3</c:v>
                </c:pt>
                <c:pt idx="2869">
                  <c:v>2.2041127229971459E-3</c:v>
                </c:pt>
                <c:pt idx="2870">
                  <c:v>2.2047861217850328E-3</c:v>
                </c:pt>
                <c:pt idx="2871">
                  <c:v>2.2054595646801259E-3</c:v>
                </c:pt>
                <c:pt idx="2872">
                  <c:v>2.2061330516268646E-3</c:v>
                </c:pt>
                <c:pt idx="2873">
                  <c:v>2.2068065825697064E-3</c:v>
                </c:pt>
                <c:pt idx="2874">
                  <c:v>2.2074801574531251E-3</c:v>
                </c:pt>
                <c:pt idx="2875">
                  <c:v>2.2081537762216113E-3</c:v>
                </c:pt>
                <c:pt idx="2876">
                  <c:v>2.2088274388196716E-3</c:v>
                </c:pt>
                <c:pt idx="2877">
                  <c:v>2.209501145191826E-3</c:v>
                </c:pt>
                <c:pt idx="2878">
                  <c:v>2.2101748952826177E-3</c:v>
                </c:pt>
                <c:pt idx="2879">
                  <c:v>2.2108486890366004E-3</c:v>
                </c:pt>
                <c:pt idx="2880">
                  <c:v>2.211522526398346E-3</c:v>
                </c:pt>
                <c:pt idx="2881">
                  <c:v>2.2121964073124438E-3</c:v>
                </c:pt>
                <c:pt idx="2882">
                  <c:v>2.2128703317234972E-3</c:v>
                </c:pt>
                <c:pt idx="2883">
                  <c:v>2.2135442995761291E-3</c:v>
                </c:pt>
                <c:pt idx="2884">
                  <c:v>2.2142183108149775E-3</c:v>
                </c:pt>
                <c:pt idx="2885">
                  <c:v>2.2148923653846951E-3</c:v>
                </c:pt>
                <c:pt idx="2886">
                  <c:v>2.2155664632299526E-3</c:v>
                </c:pt>
                <c:pt idx="2887">
                  <c:v>2.2162406042954396E-3</c:v>
                </c:pt>
                <c:pt idx="2888">
                  <c:v>2.2169147885258548E-3</c:v>
                </c:pt>
                <c:pt idx="2889">
                  <c:v>2.2175890158659226E-3</c:v>
                </c:pt>
                <c:pt idx="2890">
                  <c:v>2.2182632862603759E-3</c:v>
                </c:pt>
                <c:pt idx="2891">
                  <c:v>2.2189375996539721E-3</c:v>
                </c:pt>
                <c:pt idx="2892">
                  <c:v>2.2196119559914755E-3</c:v>
                </c:pt>
                <c:pt idx="2893">
                  <c:v>2.2202863552176753E-3</c:v>
                </c:pt>
                <c:pt idx="2894">
                  <c:v>2.2209607972773701E-3</c:v>
                </c:pt>
                <c:pt idx="2895">
                  <c:v>2.2216352821153827E-3</c:v>
                </c:pt>
                <c:pt idx="2896">
                  <c:v>2.2223098096765433E-3</c:v>
                </c:pt>
                <c:pt idx="2897">
                  <c:v>2.2229843799057075E-3</c:v>
                </c:pt>
                <c:pt idx="2898">
                  <c:v>2.2236589927477402E-3</c:v>
                </c:pt>
                <c:pt idx="2899">
                  <c:v>2.2243336481475289E-3</c:v>
                </c:pt>
                <c:pt idx="2900">
                  <c:v>2.2250083460499718E-3</c:v>
                </c:pt>
                <c:pt idx="2901">
                  <c:v>2.2256830863999866E-3</c:v>
                </c:pt>
                <c:pt idx="2902">
                  <c:v>2.2263578691425084E-3</c:v>
                </c:pt>
                <c:pt idx="2903">
                  <c:v>2.2270326942224836E-3</c:v>
                </c:pt>
                <c:pt idx="2904">
                  <c:v>2.2277075615848851E-3</c:v>
                </c:pt>
                <c:pt idx="2905">
                  <c:v>2.2283824711746901E-3</c:v>
                </c:pt>
                <c:pt idx="2906">
                  <c:v>2.2290574229369021E-3</c:v>
                </c:pt>
                <c:pt idx="2907">
                  <c:v>2.2297324168165356E-3</c:v>
                </c:pt>
                <c:pt idx="2908">
                  <c:v>2.2304074527586225E-3</c:v>
                </c:pt>
                <c:pt idx="2909">
                  <c:v>2.2310825307082114E-3</c:v>
                </c:pt>
                <c:pt idx="2910">
                  <c:v>2.2317576506103707E-3</c:v>
                </c:pt>
                <c:pt idx="2911">
                  <c:v>2.2324328124101798E-3</c:v>
                </c:pt>
                <c:pt idx="2912">
                  <c:v>2.2331080160527374E-3</c:v>
                </c:pt>
                <c:pt idx="2913">
                  <c:v>2.2337832614831607E-3</c:v>
                </c:pt>
                <c:pt idx="2914">
                  <c:v>2.2344585486465765E-3</c:v>
                </c:pt>
                <c:pt idx="2915">
                  <c:v>2.2351338774881362E-3</c:v>
                </c:pt>
                <c:pt idx="2916">
                  <c:v>2.2358092479530041E-3</c:v>
                </c:pt>
                <c:pt idx="2917">
                  <c:v>2.2364846599863602E-3</c:v>
                </c:pt>
                <c:pt idx="2918">
                  <c:v>2.2371601135334016E-3</c:v>
                </c:pt>
                <c:pt idx="2919">
                  <c:v>2.2378356085393418E-3</c:v>
                </c:pt>
                <c:pt idx="2920">
                  <c:v>2.2385111449494122E-3</c:v>
                </c:pt>
                <c:pt idx="2921">
                  <c:v>2.2391867227088596E-3</c:v>
                </c:pt>
                <c:pt idx="2922">
                  <c:v>2.2398623417629474E-3</c:v>
                </c:pt>
                <c:pt idx="2923">
                  <c:v>2.2405380020569538E-3</c:v>
                </c:pt>
                <c:pt idx="2924">
                  <c:v>2.2412137035361761E-3</c:v>
                </c:pt>
                <c:pt idx="2925">
                  <c:v>2.2418894461459274E-3</c:v>
                </c:pt>
                <c:pt idx="2926">
                  <c:v>2.2425652298315368E-3</c:v>
                </c:pt>
                <c:pt idx="2927">
                  <c:v>2.2432410545383508E-3</c:v>
                </c:pt>
                <c:pt idx="2928">
                  <c:v>2.2439169202117313E-3</c:v>
                </c:pt>
                <c:pt idx="2929">
                  <c:v>2.2445928267970567E-3</c:v>
                </c:pt>
                <c:pt idx="2930">
                  <c:v>2.2452687742397217E-3</c:v>
                </c:pt>
                <c:pt idx="2931">
                  <c:v>2.2459447624851398E-3</c:v>
                </c:pt>
                <c:pt idx="2932">
                  <c:v>2.2466207914787397E-3</c:v>
                </c:pt>
                <c:pt idx="2933">
                  <c:v>2.2472968611659629E-3</c:v>
                </c:pt>
                <c:pt idx="2934">
                  <c:v>2.2479729714922746E-3</c:v>
                </c:pt>
                <c:pt idx="2935">
                  <c:v>2.2486491224031516E-3</c:v>
                </c:pt>
                <c:pt idx="2936">
                  <c:v>2.2493253138440887E-3</c:v>
                </c:pt>
                <c:pt idx="2937">
                  <c:v>2.2500015457605957E-3</c:v>
                </c:pt>
                <c:pt idx="2938">
                  <c:v>2.2506778180981998E-3</c:v>
                </c:pt>
                <c:pt idx="2939">
                  <c:v>2.2513541308024462E-3</c:v>
                </c:pt>
                <c:pt idx="2940">
                  <c:v>2.2520304838188963E-3</c:v>
                </c:pt>
                <c:pt idx="2941">
                  <c:v>2.2527068770931253E-3</c:v>
                </c:pt>
                <c:pt idx="2942">
                  <c:v>2.2533833105707287E-3</c:v>
                </c:pt>
                <c:pt idx="2943">
                  <c:v>2.2540597841973148E-3</c:v>
                </c:pt>
                <c:pt idx="2944">
                  <c:v>2.2547362979185126E-3</c:v>
                </c:pt>
                <c:pt idx="2945">
                  <c:v>2.255412851679961E-3</c:v>
                </c:pt>
                <c:pt idx="2946">
                  <c:v>2.2560894454273245E-3</c:v>
                </c:pt>
                <c:pt idx="2947">
                  <c:v>2.2567660791062778E-3</c:v>
                </c:pt>
                <c:pt idx="2948">
                  <c:v>2.257442752662514E-3</c:v>
                </c:pt>
                <c:pt idx="2949">
                  <c:v>2.2581194660417406E-3</c:v>
                </c:pt>
                <c:pt idx="2950">
                  <c:v>2.258796219189685E-3</c:v>
                </c:pt>
                <c:pt idx="2951">
                  <c:v>2.2594730120520912E-3</c:v>
                </c:pt>
                <c:pt idx="2952">
                  <c:v>2.2601498445747178E-3</c:v>
                </c:pt>
                <c:pt idx="2953">
                  <c:v>2.2608267167033378E-3</c:v>
                </c:pt>
                <c:pt idx="2954">
                  <c:v>2.2615036283837446E-3</c:v>
                </c:pt>
                <c:pt idx="2955">
                  <c:v>2.2621805795617475E-3</c:v>
                </c:pt>
                <c:pt idx="2956">
                  <c:v>2.2628575701831724E-3</c:v>
                </c:pt>
                <c:pt idx="2957">
                  <c:v>2.2635346001938592E-3</c:v>
                </c:pt>
                <c:pt idx="2958">
                  <c:v>2.2642116695396684E-3</c:v>
                </c:pt>
                <c:pt idx="2959">
                  <c:v>2.2648887781664736E-3</c:v>
                </c:pt>
                <c:pt idx="2960">
                  <c:v>2.2655659260201657E-3</c:v>
                </c:pt>
                <c:pt idx="2961">
                  <c:v>2.2662431130466543E-3</c:v>
                </c:pt>
                <c:pt idx="2962">
                  <c:v>2.2669203391918638E-3</c:v>
                </c:pt>
                <c:pt idx="2963">
                  <c:v>2.2675976044017341E-3</c:v>
                </c:pt>
                <c:pt idx="2964">
                  <c:v>2.268274908622225E-3</c:v>
                </c:pt>
                <c:pt idx="2965">
                  <c:v>2.2689522517993096E-3</c:v>
                </c:pt>
                <c:pt idx="2966">
                  <c:v>2.2696296338789793E-3</c:v>
                </c:pt>
                <c:pt idx="2967">
                  <c:v>2.27030705480724E-3</c:v>
                </c:pt>
                <c:pt idx="2968">
                  <c:v>2.2709845145301175E-3</c:v>
                </c:pt>
                <c:pt idx="2969">
                  <c:v>2.2716620129936515E-3</c:v>
                </c:pt>
                <c:pt idx="2970">
                  <c:v>2.2723395501438996E-3</c:v>
                </c:pt>
                <c:pt idx="2971">
                  <c:v>2.2730171259269377E-3</c:v>
                </c:pt>
                <c:pt idx="2972">
                  <c:v>2.2736947402888521E-3</c:v>
                </c:pt>
                <c:pt idx="2973">
                  <c:v>2.274372393175753E-3</c:v>
                </c:pt>
                <c:pt idx="2974">
                  <c:v>2.2750500845337609E-3</c:v>
                </c:pt>
                <c:pt idx="2975">
                  <c:v>2.2757278143090182E-3</c:v>
                </c:pt>
                <c:pt idx="2976">
                  <c:v>2.2764055824476817E-3</c:v>
                </c:pt>
                <c:pt idx="2977">
                  <c:v>2.2770833888959238E-3</c:v>
                </c:pt>
                <c:pt idx="2978">
                  <c:v>2.2777612335999346E-3</c:v>
                </c:pt>
                <c:pt idx="2979">
                  <c:v>2.2784391165059205E-3</c:v>
                </c:pt>
                <c:pt idx="2980">
                  <c:v>2.2791170375601063E-3</c:v>
                </c:pt>
                <c:pt idx="2981">
                  <c:v>2.2797949967087285E-3</c:v>
                </c:pt>
                <c:pt idx="2982">
                  <c:v>2.280472993898045E-3</c:v>
                </c:pt>
                <c:pt idx="2983">
                  <c:v>2.2811510290743288E-3</c:v>
                </c:pt>
                <c:pt idx="2984">
                  <c:v>2.2818291021838685E-3</c:v>
                </c:pt>
                <c:pt idx="2985">
                  <c:v>2.2825072131729724E-3</c:v>
                </c:pt>
                <c:pt idx="2986">
                  <c:v>2.2831853619879609E-3</c:v>
                </c:pt>
                <c:pt idx="2987">
                  <c:v>2.2838635485751741E-3</c:v>
                </c:pt>
                <c:pt idx="2988">
                  <c:v>2.2845417728809669E-3</c:v>
                </c:pt>
                <c:pt idx="2989">
                  <c:v>2.2852200348517124E-3</c:v>
                </c:pt>
                <c:pt idx="2990">
                  <c:v>2.2858983344337998E-3</c:v>
                </c:pt>
                <c:pt idx="2991">
                  <c:v>2.2865766715736355E-3</c:v>
                </c:pt>
                <c:pt idx="2992">
                  <c:v>2.2872550462176401E-3</c:v>
                </c:pt>
                <c:pt idx="2993">
                  <c:v>2.2879334583122538E-3</c:v>
                </c:pt>
                <c:pt idx="2994">
                  <c:v>2.288611907803933E-3</c:v>
                </c:pt>
                <c:pt idx="2995">
                  <c:v>2.2892903946391476E-3</c:v>
                </c:pt>
                <c:pt idx="2996">
                  <c:v>2.2899689187643878E-3</c:v>
                </c:pt>
                <c:pt idx="2997">
                  <c:v>2.2906474801261565E-3</c:v>
                </c:pt>
                <c:pt idx="2998">
                  <c:v>2.2913260786709801E-3</c:v>
                </c:pt>
                <c:pt idx="2999">
                  <c:v>2.292004714345393E-3</c:v>
                </c:pt>
                <c:pt idx="3000">
                  <c:v>2.2926833870959519E-3</c:v>
                </c:pt>
                <c:pt idx="3001">
                  <c:v>2.2933620968692298E-3</c:v>
                </c:pt>
                <c:pt idx="3002">
                  <c:v>2.2940408436118147E-3</c:v>
                </c:pt>
                <c:pt idx="3003">
                  <c:v>2.2947196272703097E-3</c:v>
                </c:pt>
                <c:pt idx="3004">
                  <c:v>2.2953984477913389E-3</c:v>
                </c:pt>
                <c:pt idx="3005">
                  <c:v>2.2960773051215392E-3</c:v>
                </c:pt>
                <c:pt idx="3006">
                  <c:v>2.2967561992075672E-3</c:v>
                </c:pt>
                <c:pt idx="3007">
                  <c:v>2.297435129996092E-3</c:v>
                </c:pt>
                <c:pt idx="3008">
                  <c:v>2.2981140974338028E-3</c:v>
                </c:pt>
                <c:pt idx="3009">
                  <c:v>2.298793101467406E-3</c:v>
                </c:pt>
                <c:pt idx="3010">
                  <c:v>2.299472142043622E-3</c:v>
                </c:pt>
                <c:pt idx="3011">
                  <c:v>2.3001512191091885E-3</c:v>
                </c:pt>
                <c:pt idx="3012">
                  <c:v>2.3008303326108592E-3</c:v>
                </c:pt>
                <c:pt idx="3013">
                  <c:v>2.301509482495408E-3</c:v>
                </c:pt>
                <c:pt idx="3014">
                  <c:v>2.3021886687096208E-3</c:v>
                </c:pt>
                <c:pt idx="3015">
                  <c:v>2.3028678912003042E-3</c:v>
                </c:pt>
                <c:pt idx="3016">
                  <c:v>2.3035471499142793E-3</c:v>
                </c:pt>
                <c:pt idx="3017">
                  <c:v>2.3042264447983817E-3</c:v>
                </c:pt>
                <c:pt idx="3018">
                  <c:v>2.3049057757994671E-3</c:v>
                </c:pt>
                <c:pt idx="3019">
                  <c:v>2.3055851428644084E-3</c:v>
                </c:pt>
                <c:pt idx="3020">
                  <c:v>2.3062645459400923E-3</c:v>
                </c:pt>
                <c:pt idx="3021">
                  <c:v>2.3069439849734224E-3</c:v>
                </c:pt>
                <c:pt idx="3022">
                  <c:v>2.3076234599113208E-3</c:v>
                </c:pt>
                <c:pt idx="3023">
                  <c:v>2.3083029707007259E-3</c:v>
                </c:pt>
                <c:pt idx="3024">
                  <c:v>2.308982517288592E-3</c:v>
                </c:pt>
                <c:pt idx="3025">
                  <c:v>2.3096620996218894E-3</c:v>
                </c:pt>
                <c:pt idx="3026">
                  <c:v>2.3103417176476041E-3</c:v>
                </c:pt>
                <c:pt idx="3027">
                  <c:v>2.3110213713127443E-3</c:v>
                </c:pt>
                <c:pt idx="3028">
                  <c:v>2.3117010605643298E-3</c:v>
                </c:pt>
                <c:pt idx="3029">
                  <c:v>2.3123807853493977E-3</c:v>
                </c:pt>
                <c:pt idx="3030">
                  <c:v>2.3130605456150024E-3</c:v>
                </c:pt>
                <c:pt idx="3031">
                  <c:v>2.3137403413082155E-3</c:v>
                </c:pt>
                <c:pt idx="3032">
                  <c:v>2.3144201723761244E-3</c:v>
                </c:pt>
                <c:pt idx="3033">
                  <c:v>2.3151000387658339E-3</c:v>
                </c:pt>
                <c:pt idx="3034">
                  <c:v>2.3157799404244631E-3</c:v>
                </c:pt>
                <c:pt idx="3035">
                  <c:v>2.3164598772991516E-3</c:v>
                </c:pt>
                <c:pt idx="3036">
                  <c:v>2.3171398493370531E-3</c:v>
                </c:pt>
                <c:pt idx="3037">
                  <c:v>2.317819856485341E-3</c:v>
                </c:pt>
                <c:pt idx="3038">
                  <c:v>2.3184998986911986E-3</c:v>
                </c:pt>
                <c:pt idx="3039">
                  <c:v>2.3191799759018331E-3</c:v>
                </c:pt>
                <c:pt idx="3040">
                  <c:v>2.3198600880644663E-3</c:v>
                </c:pt>
                <c:pt idx="3041">
                  <c:v>2.3205402351263323E-3</c:v>
                </c:pt>
                <c:pt idx="3042">
                  <c:v>2.3212204170346899E-3</c:v>
                </c:pt>
                <c:pt idx="3043">
                  <c:v>2.3219006337368061E-3</c:v>
                </c:pt>
                <c:pt idx="3044">
                  <c:v>2.3225808851799722E-3</c:v>
                </c:pt>
                <c:pt idx="3045">
                  <c:v>2.3232611713114881E-3</c:v>
                </c:pt>
                <c:pt idx="3046">
                  <c:v>2.3239414920786794E-3</c:v>
                </c:pt>
                <c:pt idx="3047">
                  <c:v>2.3246218474288829E-3</c:v>
                </c:pt>
                <c:pt idx="3048">
                  <c:v>2.3253022373094507E-3</c:v>
                </c:pt>
                <c:pt idx="3049">
                  <c:v>2.3259826616677569E-3</c:v>
                </c:pt>
                <c:pt idx="3050">
                  <c:v>2.3266631204511864E-3</c:v>
                </c:pt>
                <c:pt idx="3051">
                  <c:v>2.3273436136071455E-3</c:v>
                </c:pt>
                <c:pt idx="3052">
                  <c:v>2.3280241410830538E-3</c:v>
                </c:pt>
                <c:pt idx="3053">
                  <c:v>2.328704702826351E-3</c:v>
                </c:pt>
                <c:pt idx="3054">
                  <c:v>2.3293852987844904E-3</c:v>
                </c:pt>
                <c:pt idx="3055">
                  <c:v>2.3300659289049435E-3</c:v>
                </c:pt>
                <c:pt idx="3056">
                  <c:v>2.3307465931351988E-3</c:v>
                </c:pt>
                <c:pt idx="3057">
                  <c:v>2.3314272914227601E-3</c:v>
                </c:pt>
                <c:pt idx="3058">
                  <c:v>2.3321080237151464E-3</c:v>
                </c:pt>
                <c:pt idx="3059">
                  <c:v>2.3327887899599001E-3</c:v>
                </c:pt>
                <c:pt idx="3060">
                  <c:v>2.3334695901045723E-3</c:v>
                </c:pt>
                <c:pt idx="3061">
                  <c:v>2.3341504240967366E-3</c:v>
                </c:pt>
                <c:pt idx="3062">
                  <c:v>2.3348312918839782E-3</c:v>
                </c:pt>
                <c:pt idx="3063">
                  <c:v>2.3355121934139056E-3</c:v>
                </c:pt>
                <c:pt idx="3064">
                  <c:v>2.3361931286341371E-3</c:v>
                </c:pt>
                <c:pt idx="3065">
                  <c:v>2.336874097492312E-3</c:v>
                </c:pt>
                <c:pt idx="3066">
                  <c:v>2.3375550999360857E-3</c:v>
                </c:pt>
                <c:pt idx="3067">
                  <c:v>2.3382361359131276E-3</c:v>
                </c:pt>
                <c:pt idx="3068">
                  <c:v>2.3389172053711288E-3</c:v>
                </c:pt>
                <c:pt idx="3069">
                  <c:v>2.33959830825779E-3</c:v>
                </c:pt>
                <c:pt idx="3070">
                  <c:v>2.3402794445208357E-3</c:v>
                </c:pt>
                <c:pt idx="3071">
                  <c:v>2.3409606141080045E-3</c:v>
                </c:pt>
                <c:pt idx="3072">
                  <c:v>2.3416418169670498E-3</c:v>
                </c:pt>
                <c:pt idx="3073">
                  <c:v>2.3423230530457452E-3</c:v>
                </c:pt>
                <c:pt idx="3074">
                  <c:v>2.3430043222918764E-3</c:v>
                </c:pt>
                <c:pt idx="3075">
                  <c:v>2.3436856246532487E-3</c:v>
                </c:pt>
                <c:pt idx="3076">
                  <c:v>2.3443669600776863E-3</c:v>
                </c:pt>
                <c:pt idx="3077">
                  <c:v>2.3450483285130273E-3</c:v>
                </c:pt>
                <c:pt idx="3078">
                  <c:v>2.3457297299071238E-3</c:v>
                </c:pt>
                <c:pt idx="3079">
                  <c:v>2.3464111642078509E-3</c:v>
                </c:pt>
                <c:pt idx="3080">
                  <c:v>2.3470926313630962E-3</c:v>
                </c:pt>
                <c:pt idx="3081">
                  <c:v>2.347774131320765E-3</c:v>
                </c:pt>
                <c:pt idx="3082">
                  <c:v>2.3484556640287774E-3</c:v>
                </c:pt>
                <c:pt idx="3083">
                  <c:v>2.3491372294350749E-3</c:v>
                </c:pt>
                <c:pt idx="3084">
                  <c:v>2.3498188274876132E-3</c:v>
                </c:pt>
                <c:pt idx="3085">
                  <c:v>2.3505004581343613E-3</c:v>
                </c:pt>
                <c:pt idx="3086">
                  <c:v>2.3511821213233084E-3</c:v>
                </c:pt>
                <c:pt idx="3087">
                  <c:v>2.3518638170024644E-3</c:v>
                </c:pt>
                <c:pt idx="3088">
                  <c:v>2.3525455451198461E-3</c:v>
                </c:pt>
                <c:pt idx="3089">
                  <c:v>2.353227305623496E-3</c:v>
                </c:pt>
                <c:pt idx="3090">
                  <c:v>2.3539090984614681E-3</c:v>
                </c:pt>
                <c:pt idx="3091">
                  <c:v>2.3545909235818353E-3</c:v>
                </c:pt>
                <c:pt idx="3092">
                  <c:v>2.3552727809326886E-3</c:v>
                </c:pt>
                <c:pt idx="3093">
                  <c:v>2.3559546704621306E-3</c:v>
                </c:pt>
                <c:pt idx="3094">
                  <c:v>2.3566365921182859E-3</c:v>
                </c:pt>
                <c:pt idx="3095">
                  <c:v>2.3573185458492926E-3</c:v>
                </c:pt>
                <c:pt idx="3096">
                  <c:v>2.3580005316033081E-3</c:v>
                </c:pt>
                <c:pt idx="3097">
                  <c:v>2.3586825493285028E-3</c:v>
                </c:pt>
                <c:pt idx="3098">
                  <c:v>2.3593645989730691E-3</c:v>
                </c:pt>
                <c:pt idx="3099">
                  <c:v>2.36004668048521E-3</c:v>
                </c:pt>
                <c:pt idx="3100">
                  <c:v>2.3607287938131527E-3</c:v>
                </c:pt>
                <c:pt idx="3101">
                  <c:v>2.3614109389051324E-3</c:v>
                </c:pt>
                <c:pt idx="3102">
                  <c:v>2.3620931157094073E-3</c:v>
                </c:pt>
                <c:pt idx="3103">
                  <c:v>2.3627753241742501E-3</c:v>
                </c:pt>
                <c:pt idx="3104">
                  <c:v>2.3634575642479511E-3</c:v>
                </c:pt>
                <c:pt idx="3105">
                  <c:v>2.3641398358788179E-3</c:v>
                </c:pt>
                <c:pt idx="3106">
                  <c:v>2.3648221390151717E-3</c:v>
                </c:pt>
                <c:pt idx="3107">
                  <c:v>2.3655044736053525E-3</c:v>
                </c:pt>
                <c:pt idx="3108">
                  <c:v>2.3661868395977179E-3</c:v>
                </c:pt>
                <c:pt idx="3109">
                  <c:v>2.3668692369406413E-3</c:v>
                </c:pt>
                <c:pt idx="3110">
                  <c:v>2.3675516655825113E-3</c:v>
                </c:pt>
                <c:pt idx="3111">
                  <c:v>2.3682341254717383E-3</c:v>
                </c:pt>
                <c:pt idx="3112">
                  <c:v>2.3689166165567423E-3</c:v>
                </c:pt>
                <c:pt idx="3113">
                  <c:v>2.3695991387859654E-3</c:v>
                </c:pt>
                <c:pt idx="3114">
                  <c:v>2.3702816921078646E-3</c:v>
                </c:pt>
                <c:pt idx="3115">
                  <c:v>2.3709642764709136E-3</c:v>
                </c:pt>
                <c:pt idx="3116">
                  <c:v>2.3716468918236026E-3</c:v>
                </c:pt>
                <c:pt idx="3117">
                  <c:v>2.3723295381144383E-3</c:v>
                </c:pt>
                <c:pt idx="3118">
                  <c:v>2.3730122152919473E-3</c:v>
                </c:pt>
                <c:pt idx="3119">
                  <c:v>2.3736949233046658E-3</c:v>
                </c:pt>
                <c:pt idx="3120">
                  <c:v>2.3743776621011565E-3</c:v>
                </c:pt>
                <c:pt idx="3121">
                  <c:v>2.3750604316299896E-3</c:v>
                </c:pt>
                <c:pt idx="3122">
                  <c:v>2.3757432318397584E-3</c:v>
                </c:pt>
                <c:pt idx="3123">
                  <c:v>2.376426062679069E-3</c:v>
                </c:pt>
                <c:pt idx="3124">
                  <c:v>2.3771089240965469E-3</c:v>
                </c:pt>
                <c:pt idx="3125">
                  <c:v>2.3777918160408336E-3</c:v>
                </c:pt>
                <c:pt idx="3126">
                  <c:v>2.3784747384605872E-3</c:v>
                </c:pt>
                <c:pt idx="3127">
                  <c:v>2.3791576913044796E-3</c:v>
                </c:pt>
                <c:pt idx="3128">
                  <c:v>2.3798406745212048E-3</c:v>
                </c:pt>
                <c:pt idx="3129">
                  <c:v>2.3805236880594712E-3</c:v>
                </c:pt>
                <c:pt idx="3130">
                  <c:v>2.3812067318680018E-3</c:v>
                </c:pt>
                <c:pt idx="3131">
                  <c:v>2.3818898058955386E-3</c:v>
                </c:pt>
                <c:pt idx="3132">
                  <c:v>2.3825729100908424E-3</c:v>
                </c:pt>
                <c:pt idx="3133">
                  <c:v>2.3832560444026858E-3</c:v>
                </c:pt>
                <c:pt idx="3134">
                  <c:v>2.3839392087798604E-3</c:v>
                </c:pt>
                <c:pt idx="3135">
                  <c:v>2.3846224031711773E-3</c:v>
                </c:pt>
                <c:pt idx="3136">
                  <c:v>2.385305627525459E-3</c:v>
                </c:pt>
                <c:pt idx="3137">
                  <c:v>2.3859888817915494E-3</c:v>
                </c:pt>
                <c:pt idx="3138">
                  <c:v>2.386672165918308E-3</c:v>
                </c:pt>
                <c:pt idx="3139">
                  <c:v>2.3873554798546073E-3</c:v>
                </c:pt>
                <c:pt idx="3140">
                  <c:v>2.3880388235493427E-3</c:v>
                </c:pt>
                <c:pt idx="3141">
                  <c:v>2.388722196951422E-3</c:v>
                </c:pt>
                <c:pt idx="3142">
                  <c:v>2.3894056000097704E-3</c:v>
                </c:pt>
                <c:pt idx="3143">
                  <c:v>2.3900890326733317E-3</c:v>
                </c:pt>
                <c:pt idx="3144">
                  <c:v>2.3907724948910654E-3</c:v>
                </c:pt>
                <c:pt idx="3145">
                  <c:v>2.3914559866119465E-3</c:v>
                </c:pt>
                <c:pt idx="3146">
                  <c:v>2.3921395077849687E-3</c:v>
                </c:pt>
                <c:pt idx="3147">
                  <c:v>2.3928230583591405E-3</c:v>
                </c:pt>
                <c:pt idx="3148">
                  <c:v>2.3935066382834891E-3</c:v>
                </c:pt>
                <c:pt idx="3149">
                  <c:v>2.3941902475070592E-3</c:v>
                </c:pt>
                <c:pt idx="3150">
                  <c:v>2.3948738859789066E-3</c:v>
                </c:pt>
                <c:pt idx="3151">
                  <c:v>2.3955575536481108E-3</c:v>
                </c:pt>
                <c:pt idx="3152">
                  <c:v>2.3962412504637655E-3</c:v>
                </c:pt>
                <c:pt idx="3153">
                  <c:v>2.3969249763749791E-3</c:v>
                </c:pt>
                <c:pt idx="3154">
                  <c:v>2.3976087313308794E-3</c:v>
                </c:pt>
                <c:pt idx="3155">
                  <c:v>2.3982925152806096E-3</c:v>
                </c:pt>
                <c:pt idx="3156">
                  <c:v>2.3989763281733315E-3</c:v>
                </c:pt>
                <c:pt idx="3157">
                  <c:v>2.3996601699582194E-3</c:v>
                </c:pt>
                <c:pt idx="3158">
                  <c:v>2.4003440405844702E-3</c:v>
                </c:pt>
                <c:pt idx="3159">
                  <c:v>2.4010279400012921E-3</c:v>
                </c:pt>
                <c:pt idx="3160">
                  <c:v>2.401711868157914E-3</c:v>
                </c:pt>
                <c:pt idx="3161">
                  <c:v>2.4023958250035792E-3</c:v>
                </c:pt>
                <c:pt idx="3162">
                  <c:v>2.4030798104875501E-3</c:v>
                </c:pt>
                <c:pt idx="3163">
                  <c:v>2.4037638245591026E-3</c:v>
                </c:pt>
                <c:pt idx="3164">
                  <c:v>2.4044478671675328E-3</c:v>
                </c:pt>
                <c:pt idx="3165">
                  <c:v>2.4051319382621486E-3</c:v>
                </c:pt>
                <c:pt idx="3166">
                  <c:v>2.4058160377922822E-3</c:v>
                </c:pt>
                <c:pt idx="3167">
                  <c:v>2.4065001657072749E-3</c:v>
                </c:pt>
                <c:pt idx="3168">
                  <c:v>2.4071843219564907E-3</c:v>
                </c:pt>
                <c:pt idx="3169">
                  <c:v>2.4078685064893076E-3</c:v>
                </c:pt>
                <c:pt idx="3170">
                  <c:v>2.4085527192551181E-3</c:v>
                </c:pt>
                <c:pt idx="3171">
                  <c:v>2.409236960203336E-3</c:v>
                </c:pt>
                <c:pt idx="3172">
                  <c:v>2.4099212292833906E-3</c:v>
                </c:pt>
                <c:pt idx="3173">
                  <c:v>2.410605526444726E-3</c:v>
                </c:pt>
                <c:pt idx="3174">
                  <c:v>2.4112898516368024E-3</c:v>
                </c:pt>
                <c:pt idx="3175">
                  <c:v>2.4119742048091019E-3</c:v>
                </c:pt>
                <c:pt idx="3176">
                  <c:v>2.4126585859111181E-3</c:v>
                </c:pt>
                <c:pt idx="3177">
                  <c:v>2.4133429948923635E-3</c:v>
                </c:pt>
                <c:pt idx="3178">
                  <c:v>2.41402743170237E-3</c:v>
                </c:pt>
                <c:pt idx="3179">
                  <c:v>2.4147118962906788E-3</c:v>
                </c:pt>
                <c:pt idx="3180">
                  <c:v>2.4153963886068552E-3</c:v>
                </c:pt>
                <c:pt idx="3181">
                  <c:v>2.416080908600478E-3</c:v>
                </c:pt>
                <c:pt idx="3182">
                  <c:v>2.4167654562211442E-3</c:v>
                </c:pt>
                <c:pt idx="3183">
                  <c:v>2.4174500314184649E-3</c:v>
                </c:pt>
                <c:pt idx="3184">
                  <c:v>2.4181346341420711E-3</c:v>
                </c:pt>
                <c:pt idx="3185">
                  <c:v>2.4188192643416102E-3</c:v>
                </c:pt>
                <c:pt idx="3186">
                  <c:v>2.4195039219667433E-3</c:v>
                </c:pt>
                <c:pt idx="3187">
                  <c:v>2.4201886069671508E-3</c:v>
                </c:pt>
                <c:pt idx="3188">
                  <c:v>2.4208733192925308E-3</c:v>
                </c:pt>
                <c:pt idx="3189">
                  <c:v>2.4215580588925973E-3</c:v>
                </c:pt>
                <c:pt idx="3190">
                  <c:v>2.4222428257170765E-3</c:v>
                </c:pt>
                <c:pt idx="3191">
                  <c:v>2.4229276197157193E-3</c:v>
                </c:pt>
                <c:pt idx="3192">
                  <c:v>2.4236124408382898E-3</c:v>
                </c:pt>
                <c:pt idx="3193">
                  <c:v>2.4242972890345664E-3</c:v>
                </c:pt>
                <c:pt idx="3194">
                  <c:v>2.4249821642543467E-3</c:v>
                </c:pt>
                <c:pt idx="3195">
                  <c:v>2.425667066447445E-3</c:v>
                </c:pt>
                <c:pt idx="3196">
                  <c:v>2.4263519955636942E-3</c:v>
                </c:pt>
                <c:pt idx="3197">
                  <c:v>2.4270369515529398E-3</c:v>
                </c:pt>
                <c:pt idx="3198">
                  <c:v>2.4277219343650474E-3</c:v>
                </c:pt>
                <c:pt idx="3199">
                  <c:v>2.4284069439498976E-3</c:v>
                </c:pt>
                <c:pt idx="3200">
                  <c:v>2.4290919802573878E-3</c:v>
                </c:pt>
                <c:pt idx="3201">
                  <c:v>2.4297770432374333E-3</c:v>
                </c:pt>
                <c:pt idx="3202">
                  <c:v>2.4304621328399651E-3</c:v>
                </c:pt>
                <c:pt idx="3203">
                  <c:v>2.4311472490149335E-3</c:v>
                </c:pt>
                <c:pt idx="3204">
                  <c:v>2.4318323917123003E-3</c:v>
                </c:pt>
                <c:pt idx="3205">
                  <c:v>2.4325175608820517E-3</c:v>
                </c:pt>
                <c:pt idx="3206">
                  <c:v>2.4332027564741817E-3</c:v>
                </c:pt>
                <c:pt idx="3207">
                  <c:v>2.4338879784387086E-3</c:v>
                </c:pt>
                <c:pt idx="3208">
                  <c:v>2.4345732267256632E-3</c:v>
                </c:pt>
                <c:pt idx="3209">
                  <c:v>2.4352585012850946E-3</c:v>
                </c:pt>
                <c:pt idx="3210">
                  <c:v>2.435943802067068E-3</c:v>
                </c:pt>
                <c:pt idx="3211">
                  <c:v>2.4366291290216675E-3</c:v>
                </c:pt>
                <c:pt idx="3212">
                  <c:v>2.4373144820989921E-3</c:v>
                </c:pt>
                <c:pt idx="3213">
                  <c:v>2.4379998612491563E-3</c:v>
                </c:pt>
                <c:pt idx="3214">
                  <c:v>2.438685266422293E-3</c:v>
                </c:pt>
                <c:pt idx="3215">
                  <c:v>2.4393706975685539E-3</c:v>
                </c:pt>
                <c:pt idx="3216">
                  <c:v>2.4400561546381026E-3</c:v>
                </c:pt>
                <c:pt idx="3217">
                  <c:v>2.4407416375811235E-3</c:v>
                </c:pt>
                <c:pt idx="3218">
                  <c:v>2.441427146347817E-3</c:v>
                </c:pt>
                <c:pt idx="3219">
                  <c:v>2.4421126808883984E-3</c:v>
                </c:pt>
                <c:pt idx="3220">
                  <c:v>2.4427982411531031E-3</c:v>
                </c:pt>
                <c:pt idx="3221">
                  <c:v>2.4434838270921788E-3</c:v>
                </c:pt>
                <c:pt idx="3222">
                  <c:v>2.4441694386558932E-3</c:v>
                </c:pt>
                <c:pt idx="3223">
                  <c:v>2.4448550757945322E-3</c:v>
                </c:pt>
                <c:pt idx="3224">
                  <c:v>2.4455407384583925E-3</c:v>
                </c:pt>
                <c:pt idx="3225">
                  <c:v>2.4462264265977932E-3</c:v>
                </c:pt>
                <c:pt idx="3226">
                  <c:v>2.4469121401630698E-3</c:v>
                </c:pt>
                <c:pt idx="3227">
                  <c:v>2.4475978791045731E-3</c:v>
                </c:pt>
                <c:pt idx="3228">
                  <c:v>2.4482836433726662E-3</c:v>
                </c:pt>
                <c:pt idx="3229">
                  <c:v>2.4489694329177395E-3</c:v>
                </c:pt>
                <c:pt idx="3230">
                  <c:v>2.4496552476901911E-3</c:v>
                </c:pt>
                <c:pt idx="3231">
                  <c:v>2.4503410876404383E-3</c:v>
                </c:pt>
                <c:pt idx="3232">
                  <c:v>2.4510269527189162E-3</c:v>
                </c:pt>
                <c:pt idx="3233">
                  <c:v>2.4517128428760762E-3</c:v>
                </c:pt>
                <c:pt idx="3234">
                  <c:v>2.4523987580623878E-3</c:v>
                </c:pt>
                <c:pt idx="3235">
                  <c:v>2.4530846982283366E-3</c:v>
                </c:pt>
                <c:pt idx="3236">
                  <c:v>2.4537706633244206E-3</c:v>
                </c:pt>
                <c:pt idx="3237">
                  <c:v>2.4544566533011626E-3</c:v>
                </c:pt>
                <c:pt idx="3238">
                  <c:v>2.4551426681090967E-3</c:v>
                </c:pt>
                <c:pt idx="3239">
                  <c:v>2.455828707698773E-3</c:v>
                </c:pt>
                <c:pt idx="3240">
                  <c:v>2.4565147720207623E-3</c:v>
                </c:pt>
                <c:pt idx="3241">
                  <c:v>2.4572008610256497E-3</c:v>
                </c:pt>
                <c:pt idx="3242">
                  <c:v>2.4578869746640368E-3</c:v>
                </c:pt>
                <c:pt idx="3243">
                  <c:v>2.4585731128865438E-3</c:v>
                </c:pt>
                <c:pt idx="3244">
                  <c:v>2.4592592756438069E-3</c:v>
                </c:pt>
                <c:pt idx="3245">
                  <c:v>2.4599454628864803E-3</c:v>
                </c:pt>
                <c:pt idx="3246">
                  <c:v>2.4606316745652292E-3</c:v>
                </c:pt>
                <c:pt idx="3247">
                  <c:v>2.4613179106307437E-3</c:v>
                </c:pt>
                <c:pt idx="3248">
                  <c:v>2.4620041710337248E-3</c:v>
                </c:pt>
                <c:pt idx="3249">
                  <c:v>2.462690455724894E-3</c:v>
                </c:pt>
                <c:pt idx="3250">
                  <c:v>2.4633767646549849E-3</c:v>
                </c:pt>
                <c:pt idx="3251">
                  <c:v>2.4640630977747551E-3</c:v>
                </c:pt>
                <c:pt idx="3252">
                  <c:v>2.4647494550349715E-3</c:v>
                </c:pt>
                <c:pt idx="3253">
                  <c:v>2.465435836386423E-3</c:v>
                </c:pt>
                <c:pt idx="3254">
                  <c:v>2.4661222417799123E-3</c:v>
                </c:pt>
                <c:pt idx="3255">
                  <c:v>2.4668086711662597E-3</c:v>
                </c:pt>
                <c:pt idx="3256">
                  <c:v>2.467495124496304E-3</c:v>
                </c:pt>
                <c:pt idx="3257">
                  <c:v>2.4681816017208978E-3</c:v>
                </c:pt>
                <c:pt idx="3258">
                  <c:v>2.468868102790912E-3</c:v>
                </c:pt>
                <c:pt idx="3259">
                  <c:v>2.469554627657234E-3</c:v>
                </c:pt>
                <c:pt idx="3260">
                  <c:v>2.470241176270769E-3</c:v>
                </c:pt>
                <c:pt idx="3261">
                  <c:v>2.4709277485824373E-3</c:v>
                </c:pt>
                <c:pt idx="3262">
                  <c:v>2.4716143445431766E-3</c:v>
                </c:pt>
                <c:pt idx="3263">
                  <c:v>2.4723009641039436E-3</c:v>
                </c:pt>
                <c:pt idx="3264">
                  <c:v>2.4729876072157081E-3</c:v>
                </c:pt>
                <c:pt idx="3265">
                  <c:v>2.4736742738294582E-3</c:v>
                </c:pt>
                <c:pt idx="3266">
                  <c:v>2.4743609638961991E-3</c:v>
                </c:pt>
                <c:pt idx="3267">
                  <c:v>2.4750476773669518E-3</c:v>
                </c:pt>
                <c:pt idx="3268">
                  <c:v>2.4757344141927572E-3</c:v>
                </c:pt>
                <c:pt idx="3269">
                  <c:v>2.4764211743246679E-3</c:v>
                </c:pt>
                <c:pt idx="3270">
                  <c:v>2.4771079577137582E-3</c:v>
                </c:pt>
                <c:pt idx="3271">
                  <c:v>2.4777947643111163E-3</c:v>
                </c:pt>
                <c:pt idx="3272">
                  <c:v>2.4784815940678464E-3</c:v>
                </c:pt>
                <c:pt idx="3273">
                  <c:v>2.4791684469350722E-3</c:v>
                </c:pt>
                <c:pt idx="3274">
                  <c:v>2.4798553228639331E-3</c:v>
                </c:pt>
                <c:pt idx="3275">
                  <c:v>2.480542221805584E-3</c:v>
                </c:pt>
                <c:pt idx="3276">
                  <c:v>2.4812291437111989E-3</c:v>
                </c:pt>
                <c:pt idx="3277">
                  <c:v>2.4819160885319667E-3</c:v>
                </c:pt>
                <c:pt idx="3278">
                  <c:v>2.4826030562190931E-3</c:v>
                </c:pt>
                <c:pt idx="3279">
                  <c:v>2.4832900467238019E-3</c:v>
                </c:pt>
                <c:pt idx="3280">
                  <c:v>2.4839770599973301E-3</c:v>
                </c:pt>
                <c:pt idx="3281">
                  <c:v>2.4846640959909402E-3</c:v>
                </c:pt>
                <c:pt idx="3282">
                  <c:v>2.4853511546559003E-3</c:v>
                </c:pt>
                <c:pt idx="3283">
                  <c:v>2.4860382359435025E-3</c:v>
                </c:pt>
                <c:pt idx="3284">
                  <c:v>2.4867253398050543E-3</c:v>
                </c:pt>
                <c:pt idx="3285">
                  <c:v>2.4874124661918777E-3</c:v>
                </c:pt>
                <c:pt idx="3286">
                  <c:v>2.4880996150553141E-3</c:v>
                </c:pt>
                <c:pt idx="3287">
                  <c:v>2.4887867863467206E-3</c:v>
                </c:pt>
                <c:pt idx="3288">
                  <c:v>2.4894739800174707E-3</c:v>
                </c:pt>
                <c:pt idx="3289">
                  <c:v>2.4901611960189548E-3</c:v>
                </c:pt>
                <c:pt idx="3290">
                  <c:v>2.490848434302583E-3</c:v>
                </c:pt>
                <c:pt idx="3291">
                  <c:v>2.4915356948197768E-3</c:v>
                </c:pt>
                <c:pt idx="3292">
                  <c:v>2.492222977521978E-3</c:v>
                </c:pt>
                <c:pt idx="3293">
                  <c:v>2.4929102823606428E-3</c:v>
                </c:pt>
                <c:pt idx="3294">
                  <c:v>2.4935976092872497E-3</c:v>
                </c:pt>
                <c:pt idx="3295">
                  <c:v>2.4942849582532877E-3</c:v>
                </c:pt>
                <c:pt idx="3296">
                  <c:v>2.4949723292102639E-3</c:v>
                </c:pt>
                <c:pt idx="3297">
                  <c:v>2.4956597221097048E-3</c:v>
                </c:pt>
                <c:pt idx="3298">
                  <c:v>2.496347136903151E-3</c:v>
                </c:pt>
                <c:pt idx="3299">
                  <c:v>2.4970345735421612E-3</c:v>
                </c:pt>
                <c:pt idx="3300">
                  <c:v>2.4977220319783128E-3</c:v>
                </c:pt>
                <c:pt idx="3301">
                  <c:v>2.4984095121631925E-3</c:v>
                </c:pt>
                <c:pt idx="3302">
                  <c:v>2.4990970140484135E-3</c:v>
                </c:pt>
                <c:pt idx="3303">
                  <c:v>2.4997845375856003E-3</c:v>
                </c:pt>
                <c:pt idx="3304">
                  <c:v>2.5004720827263953E-3</c:v>
                </c:pt>
                <c:pt idx="3305">
                  <c:v>2.5011596494224561E-3</c:v>
                </c:pt>
                <c:pt idx="3306">
                  <c:v>2.501847237625459E-3</c:v>
                </c:pt>
                <c:pt idx="3307">
                  <c:v>2.5025348472870971E-3</c:v>
                </c:pt>
                <c:pt idx="3308">
                  <c:v>2.50322247835908E-3</c:v>
                </c:pt>
                <c:pt idx="3309">
                  <c:v>2.5039101307931327E-3</c:v>
                </c:pt>
                <c:pt idx="3310">
                  <c:v>2.504597804540998E-3</c:v>
                </c:pt>
                <c:pt idx="3311">
                  <c:v>2.5052854995544363E-3</c:v>
                </c:pt>
                <c:pt idx="3312">
                  <c:v>2.5059732157852233E-3</c:v>
                </c:pt>
                <c:pt idx="3313">
                  <c:v>2.506660953185154E-3</c:v>
                </c:pt>
                <c:pt idx="3314">
                  <c:v>2.5073487117060335E-3</c:v>
                </c:pt>
                <c:pt idx="3315">
                  <c:v>2.5080364912996936E-3</c:v>
                </c:pt>
                <c:pt idx="3316">
                  <c:v>2.5087242919179771E-3</c:v>
                </c:pt>
                <c:pt idx="3317">
                  <c:v>2.5094121135127399E-3</c:v>
                </c:pt>
                <c:pt idx="3318">
                  <c:v>2.5100999560358616E-3</c:v>
                </c:pt>
                <c:pt idx="3319">
                  <c:v>2.5107878194392365E-3</c:v>
                </c:pt>
                <c:pt idx="3320">
                  <c:v>2.5114757036747751E-3</c:v>
                </c:pt>
                <c:pt idx="3321">
                  <c:v>2.5121636086944056E-3</c:v>
                </c:pt>
                <c:pt idx="3322">
                  <c:v>2.5128515344500671E-3</c:v>
                </c:pt>
                <c:pt idx="3323">
                  <c:v>2.5135394808937263E-3</c:v>
                </c:pt>
                <c:pt idx="3324">
                  <c:v>2.5142274479773557E-3</c:v>
                </c:pt>
                <c:pt idx="3325">
                  <c:v>2.5149154356529525E-3</c:v>
                </c:pt>
                <c:pt idx="3326">
                  <c:v>2.5156034438725276E-3</c:v>
                </c:pt>
                <c:pt idx="3327">
                  <c:v>2.5162914725881066E-3</c:v>
                </c:pt>
                <c:pt idx="3328">
                  <c:v>2.5169795217517364E-3</c:v>
                </c:pt>
                <c:pt idx="3329">
                  <c:v>2.517667591315477E-3</c:v>
                </c:pt>
                <c:pt idx="3330">
                  <c:v>2.5183556812314063E-3</c:v>
                </c:pt>
                <c:pt idx="3331">
                  <c:v>2.5190437914516198E-3</c:v>
                </c:pt>
                <c:pt idx="3332">
                  <c:v>2.5197319219282281E-3</c:v>
                </c:pt>
                <c:pt idx="3333">
                  <c:v>2.5204200726133604E-3</c:v>
                </c:pt>
                <c:pt idx="3334">
                  <c:v>2.521108243459161E-3</c:v>
                </c:pt>
                <c:pt idx="3335">
                  <c:v>2.5217964344177919E-3</c:v>
                </c:pt>
                <c:pt idx="3336">
                  <c:v>2.5224846454414327E-3</c:v>
                </c:pt>
                <c:pt idx="3337">
                  <c:v>2.5231728764822771E-3</c:v>
                </c:pt>
                <c:pt idx="3338">
                  <c:v>2.523861127492537E-3</c:v>
                </c:pt>
                <c:pt idx="3339">
                  <c:v>2.5245493984244419E-3</c:v>
                </c:pt>
                <c:pt idx="3340">
                  <c:v>2.5252376892302389E-3</c:v>
                </c:pt>
                <c:pt idx="3341">
                  <c:v>2.5259259998621879E-3</c:v>
                </c:pt>
                <c:pt idx="3342">
                  <c:v>2.5266143302725697E-3</c:v>
                </c:pt>
                <c:pt idx="3343">
                  <c:v>2.5273026804136772E-3</c:v>
                </c:pt>
                <c:pt idx="3344">
                  <c:v>2.5279910502378263E-3</c:v>
                </c:pt>
                <c:pt idx="3345">
                  <c:v>2.5286794396973435E-3</c:v>
                </c:pt>
                <c:pt idx="3346">
                  <c:v>2.5293678487445775E-3</c:v>
                </c:pt>
                <c:pt idx="3347">
                  <c:v>2.5300562773318898E-3</c:v>
                </c:pt>
                <c:pt idx="3348">
                  <c:v>2.5307447254116606E-3</c:v>
                </c:pt>
                <c:pt idx="3349">
                  <c:v>2.5314331929362842E-3</c:v>
                </c:pt>
                <c:pt idx="3350">
                  <c:v>2.5321216798581759E-3</c:v>
                </c:pt>
                <c:pt idx="3351">
                  <c:v>2.5328101861297643E-3</c:v>
                </c:pt>
                <c:pt idx="3352">
                  <c:v>2.5334987117034955E-3</c:v>
                </c:pt>
                <c:pt idx="3353">
                  <c:v>2.5341872565318346E-3</c:v>
                </c:pt>
                <c:pt idx="3354">
                  <c:v>2.5348758205672598E-3</c:v>
                </c:pt>
                <c:pt idx="3355">
                  <c:v>2.535564403762269E-3</c:v>
                </c:pt>
                <c:pt idx="3356">
                  <c:v>2.5362530060693733E-3</c:v>
                </c:pt>
                <c:pt idx="3357">
                  <c:v>2.5369416274411086E-3</c:v>
                </c:pt>
                <c:pt idx="3358">
                  <c:v>2.5376302678300159E-3</c:v>
                </c:pt>
                <c:pt idx="3359">
                  <c:v>2.5383189271886613E-3</c:v>
                </c:pt>
                <c:pt idx="3360">
                  <c:v>2.5390076054696256E-3</c:v>
                </c:pt>
                <c:pt idx="3361">
                  <c:v>2.5396963026255051E-3</c:v>
                </c:pt>
                <c:pt idx="3362">
                  <c:v>2.5403850186089144E-3</c:v>
                </c:pt>
                <c:pt idx="3363">
                  <c:v>2.5410737533724838E-3</c:v>
                </c:pt>
                <c:pt idx="3364">
                  <c:v>2.5417625068688615E-3</c:v>
                </c:pt>
                <c:pt idx="3365">
                  <c:v>2.5424512790507112E-3</c:v>
                </c:pt>
                <c:pt idx="3366">
                  <c:v>2.5431400698707122E-3</c:v>
                </c:pt>
                <c:pt idx="3367">
                  <c:v>2.5438288792815665E-3</c:v>
                </c:pt>
                <c:pt idx="3368">
                  <c:v>2.5445177072359842E-3</c:v>
                </c:pt>
                <c:pt idx="3369">
                  <c:v>2.5452065536866984E-3</c:v>
                </c:pt>
                <c:pt idx="3370">
                  <c:v>2.5458954185864548E-3</c:v>
                </c:pt>
                <c:pt idx="3371">
                  <c:v>2.5465843018880221E-3</c:v>
                </c:pt>
                <c:pt idx="3372">
                  <c:v>2.5472732035441785E-3</c:v>
                </c:pt>
                <c:pt idx="3373">
                  <c:v>2.5479621235077222E-3</c:v>
                </c:pt>
                <c:pt idx="3374">
                  <c:v>2.5486510617314683E-3</c:v>
                </c:pt>
                <c:pt idx="3375">
                  <c:v>2.5493400181682492E-3</c:v>
                </c:pt>
                <c:pt idx="3376">
                  <c:v>2.5500289927709121E-3</c:v>
                </c:pt>
                <c:pt idx="3377">
                  <c:v>2.5507179854923241E-3</c:v>
                </c:pt>
                <c:pt idx="3378">
                  <c:v>2.5514069962853641E-3</c:v>
                </c:pt>
                <c:pt idx="3379">
                  <c:v>2.5520960251029312E-3</c:v>
                </c:pt>
                <c:pt idx="3380">
                  <c:v>2.5527850718979422E-3</c:v>
                </c:pt>
                <c:pt idx="3381">
                  <c:v>2.5534741366233277E-3</c:v>
                </c:pt>
                <c:pt idx="3382">
                  <c:v>2.5541632192320361E-3</c:v>
                </c:pt>
                <c:pt idx="3383">
                  <c:v>2.5548523196770338E-3</c:v>
                </c:pt>
                <c:pt idx="3384">
                  <c:v>2.5555414379113029E-3</c:v>
                </c:pt>
                <c:pt idx="3385">
                  <c:v>2.5562305738878401E-3</c:v>
                </c:pt>
                <c:pt idx="3386">
                  <c:v>2.5569197275596648E-3</c:v>
                </c:pt>
                <c:pt idx="3387">
                  <c:v>2.5576088988798059E-3</c:v>
                </c:pt>
                <c:pt idx="3388">
                  <c:v>2.558298087801314E-3</c:v>
                </c:pt>
                <c:pt idx="3389">
                  <c:v>2.558987294277254E-3</c:v>
                </c:pt>
                <c:pt idx="3390">
                  <c:v>2.559676518260709E-3</c:v>
                </c:pt>
                <c:pt idx="3391">
                  <c:v>2.5603657597047772E-3</c:v>
                </c:pt>
                <c:pt idx="3392">
                  <c:v>2.5610550185625768E-3</c:v>
                </c:pt>
                <c:pt idx="3393">
                  <c:v>2.5617442947872379E-3</c:v>
                </c:pt>
                <c:pt idx="3394">
                  <c:v>2.5624335883319121E-3</c:v>
                </c:pt>
                <c:pt idx="3395">
                  <c:v>2.5631228991497635E-3</c:v>
                </c:pt>
                <c:pt idx="3396">
                  <c:v>2.5638122271939758E-3</c:v>
                </c:pt>
                <c:pt idx="3397">
                  <c:v>2.5645015724177463E-3</c:v>
                </c:pt>
                <c:pt idx="3398">
                  <c:v>2.5651909347742959E-3</c:v>
                </c:pt>
                <c:pt idx="3399">
                  <c:v>2.5658803142168539E-3</c:v>
                </c:pt>
                <c:pt idx="3400">
                  <c:v>2.5665697106986717E-3</c:v>
                </c:pt>
                <c:pt idx="3401">
                  <c:v>2.567259124173014E-3</c:v>
                </c:pt>
                <c:pt idx="3402">
                  <c:v>2.5679485545931644E-3</c:v>
                </c:pt>
                <c:pt idx="3403">
                  <c:v>2.5686380019124232E-3</c:v>
                </c:pt>
                <c:pt idx="3404">
                  <c:v>2.5693274660841077E-3</c:v>
                </c:pt>
                <c:pt idx="3405">
                  <c:v>2.5700169470615503E-3</c:v>
                </c:pt>
                <c:pt idx="3406">
                  <c:v>2.5707064447981006E-3</c:v>
                </c:pt>
                <c:pt idx="3407">
                  <c:v>2.5713959592471259E-3</c:v>
                </c:pt>
                <c:pt idx="3408">
                  <c:v>2.5720854903620084E-3</c:v>
                </c:pt>
                <c:pt idx="3409">
                  <c:v>2.5727750380961493E-3</c:v>
                </c:pt>
                <c:pt idx="3410">
                  <c:v>2.5734646024029671E-3</c:v>
                </c:pt>
                <c:pt idx="3411">
                  <c:v>2.5741541832358904E-3</c:v>
                </c:pt>
                <c:pt idx="3412">
                  <c:v>2.5748437805483745E-3</c:v>
                </c:pt>
                <c:pt idx="3413">
                  <c:v>2.5755333942938836E-3</c:v>
                </c:pt>
                <c:pt idx="3414">
                  <c:v>2.5762230244259004E-3</c:v>
                </c:pt>
                <c:pt idx="3415">
                  <c:v>2.5769126708979286E-3</c:v>
                </c:pt>
                <c:pt idx="3416">
                  <c:v>2.5776023336634827E-3</c:v>
                </c:pt>
                <c:pt idx="3417">
                  <c:v>2.5782920126760965E-3</c:v>
                </c:pt>
                <c:pt idx="3418">
                  <c:v>2.5789817078893228E-3</c:v>
                </c:pt>
                <c:pt idx="3419">
                  <c:v>2.5796714192567244E-3</c:v>
                </c:pt>
                <c:pt idx="3420">
                  <c:v>2.580361146731889E-3</c:v>
                </c:pt>
                <c:pt idx="3421">
                  <c:v>2.5810508902684164E-3</c:v>
                </c:pt>
                <c:pt idx="3422">
                  <c:v>2.5817406498199217E-3</c:v>
                </c:pt>
                <c:pt idx="3423">
                  <c:v>2.5824304253400428E-3</c:v>
                </c:pt>
                <c:pt idx="3424">
                  <c:v>2.5831202167824266E-3</c:v>
                </c:pt>
                <c:pt idx="3425">
                  <c:v>2.583810024100742E-3</c:v>
                </c:pt>
                <c:pt idx="3426">
                  <c:v>2.5844998472486719E-3</c:v>
                </c:pt>
                <c:pt idx="3427">
                  <c:v>2.5851896861799196E-3</c:v>
                </c:pt>
                <c:pt idx="3428">
                  <c:v>2.5858795408482001E-3</c:v>
                </c:pt>
                <c:pt idx="3429">
                  <c:v>2.5865694112072483E-3</c:v>
                </c:pt>
                <c:pt idx="3430">
                  <c:v>2.5872592972108152E-3</c:v>
                </c:pt>
                <c:pt idx="3431">
                  <c:v>2.5879491988126681E-3</c:v>
                </c:pt>
                <c:pt idx="3432">
                  <c:v>2.5886391159665911E-3</c:v>
                </c:pt>
                <c:pt idx="3433">
                  <c:v>2.5893290486263855E-3</c:v>
                </c:pt>
                <c:pt idx="3434">
                  <c:v>2.5900189967458694E-3</c:v>
                </c:pt>
                <c:pt idx="3435">
                  <c:v>2.5907089602788761E-3</c:v>
                </c:pt>
                <c:pt idx="3436">
                  <c:v>2.5913989391792565E-3</c:v>
                </c:pt>
                <c:pt idx="3437">
                  <c:v>2.5920889334008789E-3</c:v>
                </c:pt>
                <c:pt idx="3438">
                  <c:v>2.5927789428976272E-3</c:v>
                </c:pt>
                <c:pt idx="3439">
                  <c:v>2.5934689676234031E-3</c:v>
                </c:pt>
                <c:pt idx="3440">
                  <c:v>2.5941590075321233E-3</c:v>
                </c:pt>
                <c:pt idx="3441">
                  <c:v>2.5948490625777223E-3</c:v>
                </c:pt>
                <c:pt idx="3442">
                  <c:v>2.5955391327141517E-3</c:v>
                </c:pt>
                <c:pt idx="3443">
                  <c:v>2.5962292178953799E-3</c:v>
                </c:pt>
                <c:pt idx="3444">
                  <c:v>2.5969193180753894E-3</c:v>
                </c:pt>
                <c:pt idx="3445">
                  <c:v>2.5976094332081845E-3</c:v>
                </c:pt>
                <c:pt idx="3446">
                  <c:v>2.5982995632477788E-3</c:v>
                </c:pt>
                <c:pt idx="3447">
                  <c:v>2.598989708148211E-3</c:v>
                </c:pt>
                <c:pt idx="3448">
                  <c:v>2.5996798678635299E-3</c:v>
                </c:pt>
                <c:pt idx="3449">
                  <c:v>2.6003700423478022E-3</c:v>
                </c:pt>
                <c:pt idx="3450">
                  <c:v>2.6010602315551163E-3</c:v>
                </c:pt>
                <c:pt idx="3451">
                  <c:v>2.6017504354395697E-3</c:v>
                </c:pt>
                <c:pt idx="3452">
                  <c:v>2.6024406539552816E-3</c:v>
                </c:pt>
                <c:pt idx="3453">
                  <c:v>2.6031308870563866E-3</c:v>
                </c:pt>
                <c:pt idx="3454">
                  <c:v>2.6038211346970366E-3</c:v>
                </c:pt>
                <c:pt idx="3455">
                  <c:v>2.6045113968313984E-3</c:v>
                </c:pt>
                <c:pt idx="3456">
                  <c:v>2.605201673413657E-3</c:v>
                </c:pt>
                <c:pt idx="3457">
                  <c:v>2.6058919643980123E-3</c:v>
                </c:pt>
                <c:pt idx="3458">
                  <c:v>2.6065822697386846E-3</c:v>
                </c:pt>
                <c:pt idx="3459">
                  <c:v>2.6072725893899083E-3</c:v>
                </c:pt>
                <c:pt idx="3460">
                  <c:v>2.6079629233059336E-3</c:v>
                </c:pt>
                <c:pt idx="3461">
                  <c:v>2.6086532714410275E-3</c:v>
                </c:pt>
                <c:pt idx="3462">
                  <c:v>2.6093436337494757E-3</c:v>
                </c:pt>
                <c:pt idx="3463">
                  <c:v>2.6100340101855796E-3</c:v>
                </c:pt>
                <c:pt idx="3464">
                  <c:v>2.6107244007036569E-3</c:v>
                </c:pt>
                <c:pt idx="3465">
                  <c:v>2.6114148052580428E-3</c:v>
                </c:pt>
                <c:pt idx="3466">
                  <c:v>2.6121052238030854E-3</c:v>
                </c:pt>
                <c:pt idx="3467">
                  <c:v>2.6127956562931581E-3</c:v>
                </c:pt>
                <c:pt idx="3468">
                  <c:v>2.613486102682641E-3</c:v>
                </c:pt>
                <c:pt idx="3469">
                  <c:v>2.6141765629259369E-3</c:v>
                </c:pt>
                <c:pt idx="3470">
                  <c:v>2.6148670369774635E-3</c:v>
                </c:pt>
                <c:pt idx="3471">
                  <c:v>2.6155575247916543E-3</c:v>
                </c:pt>
                <c:pt idx="3472">
                  <c:v>2.6162480263229623E-3</c:v>
                </c:pt>
                <c:pt idx="3473">
                  <c:v>2.6169385415258537E-3</c:v>
                </c:pt>
                <c:pt idx="3474">
                  <c:v>2.6176290703548155E-3</c:v>
                </c:pt>
                <c:pt idx="3475">
                  <c:v>2.6183196127643449E-3</c:v>
                </c:pt>
                <c:pt idx="3476">
                  <c:v>2.6190101687089632E-3</c:v>
                </c:pt>
                <c:pt idx="3477">
                  <c:v>2.6197007381432037E-3</c:v>
                </c:pt>
                <c:pt idx="3478">
                  <c:v>2.6203913210216161E-3</c:v>
                </c:pt>
                <c:pt idx="3479">
                  <c:v>2.6210819172987699E-3</c:v>
                </c:pt>
                <c:pt idx="3480">
                  <c:v>2.6217725269292499E-3</c:v>
                </c:pt>
                <c:pt idx="3481">
                  <c:v>2.6224631498676554E-3</c:v>
                </c:pt>
                <c:pt idx="3482">
                  <c:v>2.6231537860686026E-3</c:v>
                </c:pt>
                <c:pt idx="3483">
                  <c:v>2.6238444354867315E-3</c:v>
                </c:pt>
                <c:pt idx="3484">
                  <c:v>2.6245350980766877E-3</c:v>
                </c:pt>
                <c:pt idx="3485">
                  <c:v>2.6252257737931421E-3</c:v>
                </c:pt>
                <c:pt idx="3486">
                  <c:v>2.6259164625907767E-3</c:v>
                </c:pt>
                <c:pt idx="3487">
                  <c:v>2.6266071644242923E-3</c:v>
                </c:pt>
                <c:pt idx="3488">
                  <c:v>2.6272978792484087E-3</c:v>
                </c:pt>
                <c:pt idx="3489">
                  <c:v>2.6279886070178587E-3</c:v>
                </c:pt>
                <c:pt idx="3490">
                  <c:v>2.6286793476873929E-3</c:v>
                </c:pt>
                <c:pt idx="3491">
                  <c:v>2.6293701012117796E-3</c:v>
                </c:pt>
                <c:pt idx="3492">
                  <c:v>2.6300608675458013E-3</c:v>
                </c:pt>
                <c:pt idx="3493">
                  <c:v>2.6307516466442605E-3</c:v>
                </c:pt>
                <c:pt idx="3494">
                  <c:v>2.6314424384619741E-3</c:v>
                </c:pt>
                <c:pt idx="3495">
                  <c:v>2.6321332429537743E-3</c:v>
                </c:pt>
                <c:pt idx="3496">
                  <c:v>2.6328240600745154E-3</c:v>
                </c:pt>
                <c:pt idx="3497">
                  <c:v>2.6335148897790603E-3</c:v>
                </c:pt>
                <c:pt idx="3498">
                  <c:v>2.6342057320222945E-3</c:v>
                </c:pt>
                <c:pt idx="3499">
                  <c:v>2.6348965867591212E-3</c:v>
                </c:pt>
                <c:pt idx="3500">
                  <c:v>2.6355874539444541E-3</c:v>
                </c:pt>
                <c:pt idx="3501">
                  <c:v>2.6362783335332281E-3</c:v>
                </c:pt>
                <c:pt idx="3502">
                  <c:v>2.6369692254803942E-3</c:v>
                </c:pt>
                <c:pt idx="3503">
                  <c:v>2.6376601297409177E-3</c:v>
                </c:pt>
                <c:pt idx="3504">
                  <c:v>2.6383510462697846E-3</c:v>
                </c:pt>
                <c:pt idx="3505">
                  <c:v>2.6390419750219919E-3</c:v>
                </c:pt>
                <c:pt idx="3506">
                  <c:v>2.6397329159525596E-3</c:v>
                </c:pt>
                <c:pt idx="3507">
                  <c:v>2.64042386901652E-3</c:v>
                </c:pt>
                <c:pt idx="3508">
                  <c:v>2.6411148341689231E-3</c:v>
                </c:pt>
                <c:pt idx="3509">
                  <c:v>2.6418058113648361E-3</c:v>
                </c:pt>
                <c:pt idx="3510">
                  <c:v>2.6424968005593417E-3</c:v>
                </c:pt>
                <c:pt idx="3511">
                  <c:v>2.6431878017075393E-3</c:v>
                </c:pt>
                <c:pt idx="3512">
                  <c:v>2.6438788147645467E-3</c:v>
                </c:pt>
                <c:pt idx="3513">
                  <c:v>2.644569839685498E-3</c:v>
                </c:pt>
                <c:pt idx="3514">
                  <c:v>2.6452608764255398E-3</c:v>
                </c:pt>
                <c:pt idx="3515">
                  <c:v>2.6459519249398405E-3</c:v>
                </c:pt>
                <c:pt idx="3516">
                  <c:v>2.6466429851835843E-3</c:v>
                </c:pt>
                <c:pt idx="3517">
                  <c:v>2.6473340571119683E-3</c:v>
                </c:pt>
                <c:pt idx="3518">
                  <c:v>2.6480251406802093E-3</c:v>
                </c:pt>
                <c:pt idx="3519">
                  <c:v>2.6487162358435402E-3</c:v>
                </c:pt>
                <c:pt idx="3520">
                  <c:v>2.6494073425572121E-3</c:v>
                </c:pt>
                <c:pt idx="3521">
                  <c:v>2.6500984607764904E-3</c:v>
                </c:pt>
                <c:pt idx="3522">
                  <c:v>2.6507895904566555E-3</c:v>
                </c:pt>
                <c:pt idx="3523">
                  <c:v>2.6514807315530086E-3</c:v>
                </c:pt>
                <c:pt idx="3524">
                  <c:v>2.6521718840208652E-3</c:v>
                </c:pt>
                <c:pt idx="3525">
                  <c:v>2.6528630478155572E-3</c:v>
                </c:pt>
                <c:pt idx="3526">
                  <c:v>2.6535542228924352E-3</c:v>
                </c:pt>
                <c:pt idx="3527">
                  <c:v>2.6542454092068615E-3</c:v>
                </c:pt>
                <c:pt idx="3528">
                  <c:v>2.6549366067142245E-3</c:v>
                </c:pt>
                <c:pt idx="3529">
                  <c:v>2.6556278153699155E-3</c:v>
                </c:pt>
                <c:pt idx="3530">
                  <c:v>2.6563190351293542E-3</c:v>
                </c:pt>
                <c:pt idx="3531">
                  <c:v>2.657010265947972E-3</c:v>
                </c:pt>
                <c:pt idx="3532">
                  <c:v>2.6577015077812174E-3</c:v>
                </c:pt>
                <c:pt idx="3533">
                  <c:v>2.6583927605845548E-3</c:v>
                </c:pt>
                <c:pt idx="3534">
                  <c:v>2.6590840243134678E-3</c:v>
                </c:pt>
                <c:pt idx="3535">
                  <c:v>2.6597752989234533E-3</c:v>
                </c:pt>
                <c:pt idx="3536">
                  <c:v>2.6604665843700265E-3</c:v>
                </c:pt>
                <c:pt idx="3537">
                  <c:v>2.6611578806087183E-3</c:v>
                </c:pt>
                <c:pt idx="3538">
                  <c:v>2.661849187595077E-3</c:v>
                </c:pt>
                <c:pt idx="3539">
                  <c:v>2.6625405052846675E-3</c:v>
                </c:pt>
                <c:pt idx="3540">
                  <c:v>2.6632318336330726E-3</c:v>
                </c:pt>
                <c:pt idx="3541">
                  <c:v>2.6639231725958876E-3</c:v>
                </c:pt>
                <c:pt idx="3542">
                  <c:v>2.6646145221287283E-3</c:v>
                </c:pt>
                <c:pt idx="3543">
                  <c:v>2.6653058821872258E-3</c:v>
                </c:pt>
                <c:pt idx="3544">
                  <c:v>2.6659972527270253E-3</c:v>
                </c:pt>
                <c:pt idx="3545">
                  <c:v>2.666688633703796E-3</c:v>
                </c:pt>
                <c:pt idx="3546">
                  <c:v>2.6673800250732135E-3</c:v>
                </c:pt>
                <c:pt idx="3547">
                  <c:v>2.6680714267909786E-3</c:v>
                </c:pt>
                <c:pt idx="3548">
                  <c:v>2.6687628388128025E-3</c:v>
                </c:pt>
                <c:pt idx="3549">
                  <c:v>2.6694542610944164E-3</c:v>
                </c:pt>
                <c:pt idx="3550">
                  <c:v>2.6701456935915688E-3</c:v>
                </c:pt>
                <c:pt idx="3551">
                  <c:v>2.6708371362600212E-3</c:v>
                </c:pt>
                <c:pt idx="3552">
                  <c:v>2.6715285890555546E-3</c:v>
                </c:pt>
                <c:pt idx="3553">
                  <c:v>2.672220051933967E-3</c:v>
                </c:pt>
                <c:pt idx="3554">
                  <c:v>2.6729115248510689E-3</c:v>
                </c:pt>
                <c:pt idx="3555">
                  <c:v>2.6736030077626925E-3</c:v>
                </c:pt>
                <c:pt idx="3556">
                  <c:v>2.6742945006246813E-3</c:v>
                </c:pt>
                <c:pt idx="3557">
                  <c:v>2.674986003392903E-3</c:v>
                </c:pt>
                <c:pt idx="3558">
                  <c:v>2.6756775160232315E-3</c:v>
                </c:pt>
                <c:pt idx="3559">
                  <c:v>2.6763690384715676E-3</c:v>
                </c:pt>
                <c:pt idx="3560">
                  <c:v>2.6770605706938197E-3</c:v>
                </c:pt>
                <c:pt idx="3561">
                  <c:v>2.6777521126459215E-3</c:v>
                </c:pt>
                <c:pt idx="3562">
                  <c:v>2.6784436642838141E-3</c:v>
                </c:pt>
                <c:pt idx="3563">
                  <c:v>2.6791352255634629E-3</c:v>
                </c:pt>
                <c:pt idx="3564">
                  <c:v>2.6798267964408453E-3</c:v>
                </c:pt>
                <c:pt idx="3565">
                  <c:v>2.6805183768719579E-3</c:v>
                </c:pt>
                <c:pt idx="3566">
                  <c:v>2.6812099668128107E-3</c:v>
                </c:pt>
                <c:pt idx="3567">
                  <c:v>2.6819015662194337E-3</c:v>
                </c:pt>
                <c:pt idx="3568">
                  <c:v>2.6825931750478716E-3</c:v>
                </c:pt>
                <c:pt idx="3569">
                  <c:v>2.6832847932541848E-3</c:v>
                </c:pt>
                <c:pt idx="3570">
                  <c:v>2.6839764207944529E-3</c:v>
                </c:pt>
                <c:pt idx="3571">
                  <c:v>2.6846680576247698E-3</c:v>
                </c:pt>
                <c:pt idx="3572">
                  <c:v>2.6853597037012453E-3</c:v>
                </c:pt>
                <c:pt idx="3573">
                  <c:v>2.6860513589800107E-3</c:v>
                </c:pt>
                <c:pt idx="3574">
                  <c:v>2.6867430234172062E-3</c:v>
                </c:pt>
                <c:pt idx="3575">
                  <c:v>2.6874346969689958E-3</c:v>
                </c:pt>
                <c:pt idx="3576">
                  <c:v>2.6881263795915547E-3</c:v>
                </c:pt>
                <c:pt idx="3577">
                  <c:v>2.6888180712410768E-3</c:v>
                </c:pt>
                <c:pt idx="3578">
                  <c:v>2.6895097718737729E-3</c:v>
                </c:pt>
                <c:pt idx="3579">
                  <c:v>2.6902014814458699E-3</c:v>
                </c:pt>
                <c:pt idx="3580">
                  <c:v>2.690893199913611E-3</c:v>
                </c:pt>
                <c:pt idx="3581">
                  <c:v>2.6915849272332575E-3</c:v>
                </c:pt>
                <c:pt idx="3582">
                  <c:v>2.6922766633610835E-3</c:v>
                </c:pt>
                <c:pt idx="3583">
                  <c:v>2.6929684082533834E-3</c:v>
                </c:pt>
                <c:pt idx="3584">
                  <c:v>2.6936601618664665E-3</c:v>
                </c:pt>
                <c:pt idx="3585">
                  <c:v>2.694351924156659E-3</c:v>
                </c:pt>
                <c:pt idx="3586">
                  <c:v>2.6950436950803035E-3</c:v>
                </c:pt>
                <c:pt idx="3587">
                  <c:v>2.6957354745937578E-3</c:v>
                </c:pt>
                <c:pt idx="3588">
                  <c:v>2.6964272626533994E-3</c:v>
                </c:pt>
                <c:pt idx="3589">
                  <c:v>2.6971190592156181E-3</c:v>
                </c:pt>
                <c:pt idx="3590">
                  <c:v>2.6978108642368255E-3</c:v>
                </c:pt>
                <c:pt idx="3591">
                  <c:v>2.6985026776734427E-3</c:v>
                </c:pt>
                <c:pt idx="3592">
                  <c:v>2.6991944994819161E-3</c:v>
                </c:pt>
                <c:pt idx="3593">
                  <c:v>2.6998863296187007E-3</c:v>
                </c:pt>
                <c:pt idx="3594">
                  <c:v>2.7005781680402704E-3</c:v>
                </c:pt>
                <c:pt idx="3595">
                  <c:v>2.7012700147031185E-3</c:v>
                </c:pt>
                <c:pt idx="3596">
                  <c:v>2.7019618695637523E-3</c:v>
                </c:pt>
                <c:pt idx="3597">
                  <c:v>2.7026537325786967E-3</c:v>
                </c:pt>
                <c:pt idx="3598">
                  <c:v>2.7033456037044903E-3</c:v>
                </c:pt>
                <c:pt idx="3599">
                  <c:v>2.70403748289769E-3</c:v>
                </c:pt>
                <c:pt idx="3600">
                  <c:v>2.7047293701148722E-3</c:v>
                </c:pt>
                <c:pt idx="3601">
                  <c:v>2.7054212653126251E-3</c:v>
                </c:pt>
                <c:pt idx="3602">
                  <c:v>2.7061131684475554E-3</c:v>
                </c:pt>
                <c:pt idx="3603">
                  <c:v>2.7068050794762863E-3</c:v>
                </c:pt>
                <c:pt idx="3604">
                  <c:v>2.7074969983554575E-3</c:v>
                </c:pt>
                <c:pt idx="3605">
                  <c:v>2.7081889250417279E-3</c:v>
                </c:pt>
                <c:pt idx="3606">
                  <c:v>2.7088808594917654E-3</c:v>
                </c:pt>
                <c:pt idx="3607">
                  <c:v>2.7095728016622625E-3</c:v>
                </c:pt>
                <c:pt idx="3608">
                  <c:v>2.7102647515099224E-3</c:v>
                </c:pt>
                <c:pt idx="3609">
                  <c:v>2.7109567089914684E-3</c:v>
                </c:pt>
                <c:pt idx="3610">
                  <c:v>2.7116486740636409E-3</c:v>
                </c:pt>
                <c:pt idx="3611">
                  <c:v>2.7123406466831911E-3</c:v>
                </c:pt>
                <c:pt idx="3612">
                  <c:v>2.7130326268068952E-3</c:v>
                </c:pt>
                <c:pt idx="3613">
                  <c:v>2.7137246143915353E-3</c:v>
                </c:pt>
                <c:pt idx="3614">
                  <c:v>2.7144166093939206E-3</c:v>
                </c:pt>
                <c:pt idx="3615">
                  <c:v>2.7151086117708713E-3</c:v>
                </c:pt>
                <c:pt idx="3616">
                  <c:v>2.7158006214792244E-3</c:v>
                </c:pt>
                <c:pt idx="3617">
                  <c:v>2.7164926384758317E-3</c:v>
                </c:pt>
                <c:pt idx="3618">
                  <c:v>2.7171846627175688E-3</c:v>
                </c:pt>
                <c:pt idx="3619">
                  <c:v>2.7178766941613171E-3</c:v>
                </c:pt>
                <c:pt idx="3620">
                  <c:v>2.7185687327639829E-3</c:v>
                </c:pt>
                <c:pt idx="3621">
                  <c:v>2.7192607784824845E-3</c:v>
                </c:pt>
                <c:pt idx="3622">
                  <c:v>2.7199528312737606E-3</c:v>
                </c:pt>
                <c:pt idx="3623">
                  <c:v>2.72064489109476E-3</c:v>
                </c:pt>
                <c:pt idx="3624">
                  <c:v>2.7213369579024557E-3</c:v>
                </c:pt>
                <c:pt idx="3625">
                  <c:v>2.7220290316538323E-3</c:v>
                </c:pt>
                <c:pt idx="3626">
                  <c:v>2.7227211123058911E-3</c:v>
                </c:pt>
                <c:pt idx="3627">
                  <c:v>2.7234131998156511E-3</c:v>
                </c:pt>
                <c:pt idx="3628">
                  <c:v>2.7241052941401464E-3</c:v>
                </c:pt>
                <c:pt idx="3629">
                  <c:v>2.7247973952364301E-3</c:v>
                </c:pt>
                <c:pt idx="3630">
                  <c:v>2.7254895030615713E-3</c:v>
                </c:pt>
                <c:pt idx="3631">
                  <c:v>2.7261816175726513E-3</c:v>
                </c:pt>
                <c:pt idx="3632">
                  <c:v>2.726873738726771E-3</c:v>
                </c:pt>
                <c:pt idx="3633">
                  <c:v>2.7275658664810505E-3</c:v>
                </c:pt>
                <c:pt idx="3634">
                  <c:v>2.7282580007926219E-3</c:v>
                </c:pt>
                <c:pt idx="3635">
                  <c:v>2.7289501416186347E-3</c:v>
                </c:pt>
                <c:pt idx="3636">
                  <c:v>2.729642288916259E-3</c:v>
                </c:pt>
                <c:pt idx="3637">
                  <c:v>2.7303344426426717E-3</c:v>
                </c:pt>
                <c:pt idx="3638">
                  <c:v>2.7310266027550777E-3</c:v>
                </c:pt>
                <c:pt idx="3639">
                  <c:v>2.7317187692106918E-3</c:v>
                </c:pt>
                <c:pt idx="3640">
                  <c:v>2.7324109419667453E-3</c:v>
                </c:pt>
                <c:pt idx="3641">
                  <c:v>2.7331031209804888E-3</c:v>
                </c:pt>
                <c:pt idx="3642">
                  <c:v>2.7337953062091841E-3</c:v>
                </c:pt>
                <c:pt idx="3643">
                  <c:v>2.7344874976101179E-3</c:v>
                </c:pt>
                <c:pt idx="3644">
                  <c:v>2.7351796951405839E-3</c:v>
                </c:pt>
                <c:pt idx="3645">
                  <c:v>2.7358718987578984E-3</c:v>
                </c:pt>
                <c:pt idx="3646">
                  <c:v>2.7365641084193936E-3</c:v>
                </c:pt>
                <c:pt idx="3647">
                  <c:v>2.7372563240824154E-3</c:v>
                </c:pt>
                <c:pt idx="3648">
                  <c:v>2.7379485457043268E-3</c:v>
                </c:pt>
                <c:pt idx="3649">
                  <c:v>2.7386407732425113E-3</c:v>
                </c:pt>
                <c:pt idx="3650">
                  <c:v>2.7393330066543637E-3</c:v>
                </c:pt>
                <c:pt idx="3651">
                  <c:v>2.7400252458972965E-3</c:v>
                </c:pt>
                <c:pt idx="3652">
                  <c:v>2.7407174909287418E-3</c:v>
                </c:pt>
                <c:pt idx="3653">
                  <c:v>2.741409741706142E-3</c:v>
                </c:pt>
                <c:pt idx="3654">
                  <c:v>2.7421019981869617E-3</c:v>
                </c:pt>
                <c:pt idx="3655">
                  <c:v>2.7427942603286785E-3</c:v>
                </c:pt>
                <c:pt idx="3656">
                  <c:v>2.7434865280887887E-3</c:v>
                </c:pt>
                <c:pt idx="3657">
                  <c:v>2.7441788014248062E-3</c:v>
                </c:pt>
                <c:pt idx="3658">
                  <c:v>2.7448710802942533E-3</c:v>
                </c:pt>
                <c:pt idx="3659">
                  <c:v>2.7455633646546792E-3</c:v>
                </c:pt>
                <c:pt idx="3660">
                  <c:v>2.7462556544636434E-3</c:v>
                </c:pt>
                <c:pt idx="3661">
                  <c:v>2.7469479496787215E-3</c:v>
                </c:pt>
                <c:pt idx="3662">
                  <c:v>2.74764025025751E-3</c:v>
                </c:pt>
                <c:pt idx="3663">
                  <c:v>2.7483325561576178E-3</c:v>
                </c:pt>
                <c:pt idx="3664">
                  <c:v>2.7490248673366705E-3</c:v>
                </c:pt>
                <c:pt idx="3665">
                  <c:v>2.7497171837523125E-3</c:v>
                </c:pt>
                <c:pt idx="3666">
                  <c:v>2.7504095053622005E-3</c:v>
                </c:pt>
                <c:pt idx="3667">
                  <c:v>2.7511018321240152E-3</c:v>
                </c:pt>
                <c:pt idx="3668">
                  <c:v>2.7517941639954432E-3</c:v>
                </c:pt>
                <c:pt idx="3669">
                  <c:v>2.7524865009341958E-3</c:v>
                </c:pt>
                <c:pt idx="3670">
                  <c:v>2.7531788428979977E-3</c:v>
                </c:pt>
                <c:pt idx="3671">
                  <c:v>2.7538711898445899E-3</c:v>
                </c:pt>
                <c:pt idx="3672">
                  <c:v>2.7545635417317283E-3</c:v>
                </c:pt>
                <c:pt idx="3673">
                  <c:v>2.7552558985171898E-3</c:v>
                </c:pt>
                <c:pt idx="3674">
                  <c:v>2.7559482601587637E-3</c:v>
                </c:pt>
                <c:pt idx="3675">
                  <c:v>2.7566406266142564E-3</c:v>
                </c:pt>
                <c:pt idx="3676">
                  <c:v>2.7573329978414895E-3</c:v>
                </c:pt>
                <c:pt idx="3677">
                  <c:v>2.7580253737983047E-3</c:v>
                </c:pt>
                <c:pt idx="3678">
                  <c:v>2.758717754442557E-3</c:v>
                </c:pt>
                <c:pt idx="3679">
                  <c:v>2.759410139732122E-3</c:v>
                </c:pt>
                <c:pt idx="3680">
                  <c:v>2.7601025296248834E-3</c:v>
                </c:pt>
                <c:pt idx="3681">
                  <c:v>2.7607949240787484E-3</c:v>
                </c:pt>
                <c:pt idx="3682">
                  <c:v>2.7614873230516392E-3</c:v>
                </c:pt>
                <c:pt idx="3683">
                  <c:v>2.7621797265014927E-3</c:v>
                </c:pt>
                <c:pt idx="3684">
                  <c:v>2.7628721343862608E-3</c:v>
                </c:pt>
                <c:pt idx="3685">
                  <c:v>2.7635645466639182E-3</c:v>
                </c:pt>
                <c:pt idx="3686">
                  <c:v>2.7642569632924489E-3</c:v>
                </c:pt>
                <c:pt idx="3687">
                  <c:v>2.7649493842298594E-3</c:v>
                </c:pt>
                <c:pt idx="3688">
                  <c:v>2.7656418094341639E-3</c:v>
                </c:pt>
                <c:pt idx="3689">
                  <c:v>2.7663342388634018E-3</c:v>
                </c:pt>
                <c:pt idx="3690">
                  <c:v>2.767026672475627E-3</c:v>
                </c:pt>
                <c:pt idx="3691">
                  <c:v>2.7677191102289051E-3</c:v>
                </c:pt>
                <c:pt idx="3692">
                  <c:v>2.7684115520813209E-3</c:v>
                </c:pt>
                <c:pt idx="3693">
                  <c:v>2.7691039979909791E-3</c:v>
                </c:pt>
                <c:pt idx="3694">
                  <c:v>2.7697964479159944E-3</c:v>
                </c:pt>
                <c:pt idx="3695">
                  <c:v>2.7704889018145022E-3</c:v>
                </c:pt>
                <c:pt idx="3696">
                  <c:v>2.7711813596446528E-3</c:v>
                </c:pt>
                <c:pt idx="3697">
                  <c:v>2.771873821364612E-3</c:v>
                </c:pt>
                <c:pt idx="3698">
                  <c:v>2.7725662869325621E-3</c:v>
                </c:pt>
                <c:pt idx="3699">
                  <c:v>2.7732587563067072E-3</c:v>
                </c:pt>
                <c:pt idx="3700">
                  <c:v>2.7739512294452577E-3</c:v>
                </c:pt>
                <c:pt idx="3701">
                  <c:v>2.7746437063064493E-3</c:v>
                </c:pt>
                <c:pt idx="3702">
                  <c:v>2.7753361868485282E-3</c:v>
                </c:pt>
                <c:pt idx="3703">
                  <c:v>2.7760286710297602E-3</c:v>
                </c:pt>
                <c:pt idx="3704">
                  <c:v>2.7767211588084267E-3</c:v>
                </c:pt>
                <c:pt idx="3705">
                  <c:v>2.7774136501428248E-3</c:v>
                </c:pt>
                <c:pt idx="3706">
                  <c:v>2.7781061449912671E-3</c:v>
                </c:pt>
                <c:pt idx="3707">
                  <c:v>2.7787986433120849E-3</c:v>
                </c:pt>
                <c:pt idx="3708">
                  <c:v>2.779491145063625E-3</c:v>
                </c:pt>
                <c:pt idx="3709">
                  <c:v>2.7801836502042506E-3</c:v>
                </c:pt>
                <c:pt idx="3710">
                  <c:v>2.7808761586923395E-3</c:v>
                </c:pt>
                <c:pt idx="3711">
                  <c:v>2.7815686704862853E-3</c:v>
                </c:pt>
                <c:pt idx="3712">
                  <c:v>2.782261185544505E-3</c:v>
                </c:pt>
                <c:pt idx="3713">
                  <c:v>2.782953703825421E-3</c:v>
                </c:pt>
                <c:pt idx="3714">
                  <c:v>2.7836462252874812E-3</c:v>
                </c:pt>
                <c:pt idx="3715">
                  <c:v>2.7843387498891459E-3</c:v>
                </c:pt>
                <c:pt idx="3716">
                  <c:v>2.7850312775888914E-3</c:v>
                </c:pt>
                <c:pt idx="3717">
                  <c:v>2.7857238083452093E-3</c:v>
                </c:pt>
                <c:pt idx="3718">
                  <c:v>2.7864163421166127E-3</c:v>
                </c:pt>
                <c:pt idx="3719">
                  <c:v>2.787108878861624E-3</c:v>
                </c:pt>
                <c:pt idx="3720">
                  <c:v>2.7878014185387873E-3</c:v>
                </c:pt>
                <c:pt idx="3721">
                  <c:v>2.7884939611066617E-3</c:v>
                </c:pt>
                <c:pt idx="3722">
                  <c:v>2.7891865065238211E-3</c:v>
                </c:pt>
                <c:pt idx="3723">
                  <c:v>2.7898790547488559E-3</c:v>
                </c:pt>
                <c:pt idx="3724">
                  <c:v>2.7905716057403736E-3</c:v>
                </c:pt>
                <c:pt idx="3725">
                  <c:v>2.7912641594569992E-3</c:v>
                </c:pt>
                <c:pt idx="3726">
                  <c:v>2.7919567158573729E-3</c:v>
                </c:pt>
                <c:pt idx="3727">
                  <c:v>2.792649274900149E-3</c:v>
                </c:pt>
                <c:pt idx="3728">
                  <c:v>2.7933418365440003E-3</c:v>
                </c:pt>
                <c:pt idx="3729">
                  <c:v>2.7940344007476182E-3</c:v>
                </c:pt>
                <c:pt idx="3730">
                  <c:v>2.794726967469705E-3</c:v>
                </c:pt>
                <c:pt idx="3731">
                  <c:v>2.7954195366689831E-3</c:v>
                </c:pt>
                <c:pt idx="3732">
                  <c:v>2.7961121083041893E-3</c:v>
                </c:pt>
                <c:pt idx="3733">
                  <c:v>2.7968046823340798E-3</c:v>
                </c:pt>
                <c:pt idx="3734">
                  <c:v>2.7974972587174233E-3</c:v>
                </c:pt>
                <c:pt idx="3735">
                  <c:v>2.7981898374130057E-3</c:v>
                </c:pt>
                <c:pt idx="3736">
                  <c:v>2.7988824183796321E-3</c:v>
                </c:pt>
                <c:pt idx="3737">
                  <c:v>2.7995750015761193E-3</c:v>
                </c:pt>
                <c:pt idx="3738">
                  <c:v>2.8002675869613037E-3</c:v>
                </c:pt>
                <c:pt idx="3739">
                  <c:v>2.8009601744940367E-3</c:v>
                </c:pt>
                <c:pt idx="3740">
                  <c:v>2.8016527641331855E-3</c:v>
                </c:pt>
                <c:pt idx="3741">
                  <c:v>2.8023453558376353E-3</c:v>
                </c:pt>
                <c:pt idx="3742">
                  <c:v>2.803037949566288E-3</c:v>
                </c:pt>
                <c:pt idx="3743">
                  <c:v>2.8037305452780562E-3</c:v>
                </c:pt>
                <c:pt idx="3744">
                  <c:v>2.8044231429318759E-3</c:v>
                </c:pt>
                <c:pt idx="3745">
                  <c:v>2.8051157424866945E-3</c:v>
                </c:pt>
                <c:pt idx="3746">
                  <c:v>2.8058083439014788E-3</c:v>
                </c:pt>
                <c:pt idx="3747">
                  <c:v>2.8065009471352101E-3</c:v>
                </c:pt>
                <c:pt idx="3748">
                  <c:v>2.8071935521468867E-3</c:v>
                </c:pt>
                <c:pt idx="3749">
                  <c:v>2.8078861588955225E-3</c:v>
                </c:pt>
                <c:pt idx="3750">
                  <c:v>2.808578767340148E-3</c:v>
                </c:pt>
                <c:pt idx="3751">
                  <c:v>2.8092713774398085E-3</c:v>
                </c:pt>
                <c:pt idx="3752">
                  <c:v>2.8099639891535676E-3</c:v>
                </c:pt>
                <c:pt idx="3753">
                  <c:v>2.8106566024405071E-3</c:v>
                </c:pt>
                <c:pt idx="3754">
                  <c:v>2.8113492172597201E-3</c:v>
                </c:pt>
                <c:pt idx="3755">
                  <c:v>2.8120418335703173E-3</c:v>
                </c:pt>
                <c:pt idx="3756">
                  <c:v>2.8127344513314279E-3</c:v>
                </c:pt>
                <c:pt idx="3757">
                  <c:v>2.8134270705021973E-3</c:v>
                </c:pt>
                <c:pt idx="3758">
                  <c:v>2.8141196910417827E-3</c:v>
                </c:pt>
                <c:pt idx="3759">
                  <c:v>2.814812312909365E-3</c:v>
                </c:pt>
                <c:pt idx="3760">
                  <c:v>2.8155049360641324E-3</c:v>
                </c:pt>
                <c:pt idx="3761">
                  <c:v>2.8161975604652965E-3</c:v>
                </c:pt>
                <c:pt idx="3762">
                  <c:v>2.8168901860720808E-3</c:v>
                </c:pt>
                <c:pt idx="3763">
                  <c:v>2.8175828128437297E-3</c:v>
                </c:pt>
                <c:pt idx="3764">
                  <c:v>2.8182754407394994E-3</c:v>
                </c:pt>
                <c:pt idx="3765">
                  <c:v>2.8189680697186634E-3</c:v>
                </c:pt>
                <c:pt idx="3766">
                  <c:v>2.8196606997405111E-3</c:v>
                </c:pt>
                <c:pt idx="3767">
                  <c:v>2.8203533307643511E-3</c:v>
                </c:pt>
                <c:pt idx="3768">
                  <c:v>2.8210459627495046E-3</c:v>
                </c:pt>
                <c:pt idx="3769">
                  <c:v>2.821738595655311E-3</c:v>
                </c:pt>
                <c:pt idx="3770">
                  <c:v>2.8224312294411243E-3</c:v>
                </c:pt>
                <c:pt idx="3771">
                  <c:v>2.8231238640663166E-3</c:v>
                </c:pt>
                <c:pt idx="3772">
                  <c:v>2.8238164994902745E-3</c:v>
                </c:pt>
                <c:pt idx="3773">
                  <c:v>2.8245091356724032E-3</c:v>
                </c:pt>
                <c:pt idx="3774">
                  <c:v>2.8252017725721216E-3</c:v>
                </c:pt>
                <c:pt idx="3775">
                  <c:v>2.8258944101488643E-3</c:v>
                </c:pt>
                <c:pt idx="3776">
                  <c:v>2.8265870483620854E-3</c:v>
                </c:pt>
                <c:pt idx="3777">
                  <c:v>2.8272796871712533E-3</c:v>
                </c:pt>
                <c:pt idx="3778">
                  <c:v>2.8279723265358502E-3</c:v>
                </c:pt>
                <c:pt idx="3779">
                  <c:v>2.8286649664153798E-3</c:v>
                </c:pt>
                <c:pt idx="3780">
                  <c:v>2.8293576067693581E-3</c:v>
                </c:pt>
                <c:pt idx="3781">
                  <c:v>2.8300502475573199E-3</c:v>
                </c:pt>
                <c:pt idx="3782">
                  <c:v>2.8307428887388098E-3</c:v>
                </c:pt>
                <c:pt idx="3783">
                  <c:v>2.8314355302733979E-3</c:v>
                </c:pt>
                <c:pt idx="3784">
                  <c:v>2.8321281721206642E-3</c:v>
                </c:pt>
                <c:pt idx="3785">
                  <c:v>2.8328208142402063E-3</c:v>
                </c:pt>
                <c:pt idx="3786">
                  <c:v>2.8335134565916405E-3</c:v>
                </c:pt>
                <c:pt idx="3787">
                  <c:v>2.8342060991345935E-3</c:v>
                </c:pt>
                <c:pt idx="3788">
                  <c:v>2.8348987418287145E-3</c:v>
                </c:pt>
                <c:pt idx="3789">
                  <c:v>2.8355913846336645E-3</c:v>
                </c:pt>
                <c:pt idx="3790">
                  <c:v>2.836284027509124E-3</c:v>
                </c:pt>
                <c:pt idx="3791">
                  <c:v>2.8369766704147864E-3</c:v>
                </c:pt>
                <c:pt idx="3792">
                  <c:v>2.8376693133103617E-3</c:v>
                </c:pt>
                <c:pt idx="3793">
                  <c:v>2.838361956155582E-3</c:v>
                </c:pt>
                <c:pt idx="3794">
                  <c:v>2.8390545989101855E-3</c:v>
                </c:pt>
                <c:pt idx="3795">
                  <c:v>2.8397472415339327E-3</c:v>
                </c:pt>
                <c:pt idx="3796">
                  <c:v>2.840439883986602E-3</c:v>
                </c:pt>
                <c:pt idx="3797">
                  <c:v>2.8411325262279841E-3</c:v>
                </c:pt>
                <c:pt idx="3798">
                  <c:v>2.8418251682178863E-3</c:v>
                </c:pt>
                <c:pt idx="3799">
                  <c:v>2.8425178099161334E-3</c:v>
                </c:pt>
                <c:pt idx="3800">
                  <c:v>2.8432104512825648E-3</c:v>
                </c:pt>
                <c:pt idx="3801">
                  <c:v>2.8439030922770398E-3</c:v>
                </c:pt>
                <c:pt idx="3802">
                  <c:v>2.8445957328594265E-3</c:v>
                </c:pt>
                <c:pt idx="3803">
                  <c:v>2.845288372989618E-3</c:v>
                </c:pt>
                <c:pt idx="3804">
                  <c:v>2.8459810126275163E-3</c:v>
                </c:pt>
                <c:pt idx="3805">
                  <c:v>2.8466736517330452E-3</c:v>
                </c:pt>
                <c:pt idx="3806">
                  <c:v>2.847366290266138E-3</c:v>
                </c:pt>
                <c:pt idx="3807">
                  <c:v>2.8480589281867528E-3</c:v>
                </c:pt>
                <c:pt idx="3808">
                  <c:v>2.8487515654548557E-3</c:v>
                </c:pt>
                <c:pt idx="3809">
                  <c:v>2.8494442020304345E-3</c:v>
                </c:pt>
                <c:pt idx="3810">
                  <c:v>2.8501368378734881E-3</c:v>
                </c:pt>
                <c:pt idx="3811">
                  <c:v>2.8508294729440364E-3</c:v>
                </c:pt>
                <c:pt idx="3812">
                  <c:v>2.8515221072021131E-3</c:v>
                </c:pt>
                <c:pt idx="3813">
                  <c:v>2.8522147406077692E-3</c:v>
                </c:pt>
                <c:pt idx="3814">
                  <c:v>2.8529073731210696E-3</c:v>
                </c:pt>
                <c:pt idx="3815">
                  <c:v>2.8536000047020985E-3</c:v>
                </c:pt>
                <c:pt idx="3816">
                  <c:v>2.8542926353109501E-3</c:v>
                </c:pt>
                <c:pt idx="3817">
                  <c:v>2.8549852649077442E-3</c:v>
                </c:pt>
                <c:pt idx="3818">
                  <c:v>2.8556778934526079E-3</c:v>
                </c:pt>
                <c:pt idx="3819">
                  <c:v>2.8563705209056897E-3</c:v>
                </c:pt>
                <c:pt idx="3820">
                  <c:v>2.8570631472271523E-3</c:v>
                </c:pt>
                <c:pt idx="3821">
                  <c:v>2.8577557723771735E-3</c:v>
                </c:pt>
                <c:pt idx="3822">
                  <c:v>2.8584483963159501E-3</c:v>
                </c:pt>
                <c:pt idx="3823">
                  <c:v>2.8591410190036944E-3</c:v>
                </c:pt>
                <c:pt idx="3824">
                  <c:v>2.8598336404006284E-3</c:v>
                </c:pt>
                <c:pt idx="3825">
                  <c:v>2.8605262604670017E-3</c:v>
                </c:pt>
                <c:pt idx="3826">
                  <c:v>2.8612188791630718E-3</c:v>
                </c:pt>
                <c:pt idx="3827">
                  <c:v>2.8619114964491127E-3</c:v>
                </c:pt>
                <c:pt idx="3828">
                  <c:v>2.8626041122854183E-3</c:v>
                </c:pt>
                <c:pt idx="3829">
                  <c:v>2.8632967266322942E-3</c:v>
                </c:pt>
                <c:pt idx="3830">
                  <c:v>2.8639893394500652E-3</c:v>
                </c:pt>
                <c:pt idx="3831">
                  <c:v>2.8646819506990733E-3</c:v>
                </c:pt>
                <c:pt idx="3832">
                  <c:v>2.8653745603396713E-3</c:v>
                </c:pt>
                <c:pt idx="3833">
                  <c:v>2.8660671683322335E-3</c:v>
                </c:pt>
                <c:pt idx="3834">
                  <c:v>2.8667597746371465E-3</c:v>
                </c:pt>
                <c:pt idx="3835">
                  <c:v>2.8674523792148162E-3</c:v>
                </c:pt>
                <c:pt idx="3836">
                  <c:v>2.8681449820256639E-3</c:v>
                </c:pt>
                <c:pt idx="3837">
                  <c:v>2.868837583030122E-3</c:v>
                </c:pt>
                <c:pt idx="3838">
                  <c:v>2.8695301821886469E-3</c:v>
                </c:pt>
                <c:pt idx="3839">
                  <c:v>2.8702227794617052E-3</c:v>
                </c:pt>
                <c:pt idx="3840">
                  <c:v>2.8709153748097825E-3</c:v>
                </c:pt>
                <c:pt idx="3841">
                  <c:v>2.8716079681933796E-3</c:v>
                </c:pt>
                <c:pt idx="3842">
                  <c:v>2.8723005595730129E-3</c:v>
                </c:pt>
                <c:pt idx="3843">
                  <c:v>2.872993148909213E-3</c:v>
                </c:pt>
                <c:pt idx="3844">
                  <c:v>2.873685736162535E-3</c:v>
                </c:pt>
                <c:pt idx="3845">
                  <c:v>2.8743783212935355E-3</c:v>
                </c:pt>
                <c:pt idx="3846">
                  <c:v>2.8750709042628026E-3</c:v>
                </c:pt>
                <c:pt idx="3847">
                  <c:v>2.8757634850309303E-3</c:v>
                </c:pt>
                <c:pt idx="3848">
                  <c:v>2.8764560635585312E-3</c:v>
                </c:pt>
                <c:pt idx="3849">
                  <c:v>2.8771486398062357E-3</c:v>
                </c:pt>
                <c:pt idx="3850">
                  <c:v>2.8778412137346904E-3</c:v>
                </c:pt>
                <c:pt idx="3851">
                  <c:v>2.8785337853045514E-3</c:v>
                </c:pt>
                <c:pt idx="3852">
                  <c:v>2.8792263544765023E-3</c:v>
                </c:pt>
                <c:pt idx="3853">
                  <c:v>2.8799189212112301E-3</c:v>
                </c:pt>
                <c:pt idx="3854">
                  <c:v>2.8806114854694502E-3</c:v>
                </c:pt>
                <c:pt idx="3855">
                  <c:v>2.881304047211884E-3</c:v>
                </c:pt>
                <c:pt idx="3856">
                  <c:v>2.8819966063992749E-3</c:v>
                </c:pt>
                <c:pt idx="3857">
                  <c:v>2.8826891629923791E-3</c:v>
                </c:pt>
                <c:pt idx="3858">
                  <c:v>2.8833817169519704E-3</c:v>
                </c:pt>
                <c:pt idx="3859">
                  <c:v>2.8840742682388395E-3</c:v>
                </c:pt>
                <c:pt idx="3860">
                  <c:v>2.8847668168137902E-3</c:v>
                </c:pt>
                <c:pt idx="3861">
                  <c:v>2.8854593626376438E-3</c:v>
                </c:pt>
                <c:pt idx="3862">
                  <c:v>2.8861519056712411E-3</c:v>
                </c:pt>
                <c:pt idx="3863">
                  <c:v>2.886844445875432E-3</c:v>
                </c:pt>
                <c:pt idx="3864">
                  <c:v>2.8875369832110885E-3</c:v>
                </c:pt>
                <c:pt idx="3865">
                  <c:v>2.8882295176390948E-3</c:v>
                </c:pt>
                <c:pt idx="3866">
                  <c:v>2.8889220491203535E-3</c:v>
                </c:pt>
                <c:pt idx="3867">
                  <c:v>2.8896145776157803E-3</c:v>
                </c:pt>
                <c:pt idx="3868">
                  <c:v>2.8903071030863111E-3</c:v>
                </c:pt>
                <c:pt idx="3869">
                  <c:v>2.8909996254928945E-3</c:v>
                </c:pt>
                <c:pt idx="3870">
                  <c:v>2.8916921447964964E-3</c:v>
                </c:pt>
                <c:pt idx="3871">
                  <c:v>2.8923846609580969E-3</c:v>
                </c:pt>
                <c:pt idx="3872">
                  <c:v>2.8930771739386981E-3</c:v>
                </c:pt>
                <c:pt idx="3873">
                  <c:v>2.8937696836993081E-3</c:v>
                </c:pt>
                <c:pt idx="3874">
                  <c:v>2.8944621902009609E-3</c:v>
                </c:pt>
                <c:pt idx="3875">
                  <c:v>2.8951546934046996E-3</c:v>
                </c:pt>
                <c:pt idx="3876">
                  <c:v>2.8958471932715858E-3</c:v>
                </c:pt>
                <c:pt idx="3877">
                  <c:v>2.896539689762698E-3</c:v>
                </c:pt>
                <c:pt idx="3878">
                  <c:v>2.8972321828391288E-3</c:v>
                </c:pt>
                <c:pt idx="3879">
                  <c:v>2.8979246724619902E-3</c:v>
                </c:pt>
                <c:pt idx="3880">
                  <c:v>2.898617158592404E-3</c:v>
                </c:pt>
                <c:pt idx="3881">
                  <c:v>2.8993096411915158E-3</c:v>
                </c:pt>
                <c:pt idx="3882">
                  <c:v>2.900002120220479E-3</c:v>
                </c:pt>
                <c:pt idx="3883">
                  <c:v>2.9006945956404698E-3</c:v>
                </c:pt>
                <c:pt idx="3884">
                  <c:v>2.9013870674126762E-3</c:v>
                </c:pt>
                <c:pt idx="3885">
                  <c:v>2.9020795354983064E-3</c:v>
                </c:pt>
                <c:pt idx="3886">
                  <c:v>2.902771999858578E-3</c:v>
                </c:pt>
                <c:pt idx="3887">
                  <c:v>2.9034644604547313E-3</c:v>
                </c:pt>
                <c:pt idx="3888">
                  <c:v>2.9041569172480156E-3</c:v>
                </c:pt>
                <c:pt idx="3889">
                  <c:v>2.9048493701997044E-3</c:v>
                </c:pt>
                <c:pt idx="3890">
                  <c:v>2.9055418192710809E-3</c:v>
                </c:pt>
                <c:pt idx="3891">
                  <c:v>2.9062342644234464E-3</c:v>
                </c:pt>
                <c:pt idx="3892">
                  <c:v>2.906926705618118E-3</c:v>
                </c:pt>
                <c:pt idx="3893">
                  <c:v>2.9076191428164294E-3</c:v>
                </c:pt>
                <c:pt idx="3894">
                  <c:v>2.9083115759797312E-3</c:v>
                </c:pt>
                <c:pt idx="3895">
                  <c:v>2.9090040050693822E-3</c:v>
                </c:pt>
                <c:pt idx="3896">
                  <c:v>2.9096964300467688E-3</c:v>
                </c:pt>
                <c:pt idx="3897">
                  <c:v>2.9103888508732875E-3</c:v>
                </c:pt>
                <c:pt idx="3898">
                  <c:v>2.9110812675103492E-3</c:v>
                </c:pt>
                <c:pt idx="3899">
                  <c:v>2.9117736799193841E-3</c:v>
                </c:pt>
                <c:pt idx="3900">
                  <c:v>2.9124660880618359E-3</c:v>
                </c:pt>
                <c:pt idx="3901">
                  <c:v>2.9131584918991645E-3</c:v>
                </c:pt>
                <c:pt idx="3902">
                  <c:v>2.9138508913928475E-3</c:v>
                </c:pt>
                <c:pt idx="3903">
                  <c:v>2.914543286504377E-3</c:v>
                </c:pt>
                <c:pt idx="3904">
                  <c:v>2.9152356771952621E-3</c:v>
                </c:pt>
                <c:pt idx="3905">
                  <c:v>2.9159280634270257E-3</c:v>
                </c:pt>
                <c:pt idx="3906">
                  <c:v>2.9166204451612091E-3</c:v>
                </c:pt>
                <c:pt idx="3907">
                  <c:v>2.9173128223593677E-3</c:v>
                </c:pt>
                <c:pt idx="3908">
                  <c:v>2.9180051949830744E-3</c:v>
                </c:pt>
                <c:pt idx="3909">
                  <c:v>2.9186975629939167E-3</c:v>
                </c:pt>
                <c:pt idx="3910">
                  <c:v>2.919389926353497E-3</c:v>
                </c:pt>
                <c:pt idx="3911">
                  <c:v>2.9200822850234372E-3</c:v>
                </c:pt>
                <c:pt idx="3912">
                  <c:v>2.9207746389653729E-3</c:v>
                </c:pt>
                <c:pt idx="3913">
                  <c:v>2.9214669881409546E-3</c:v>
                </c:pt>
                <c:pt idx="3914">
                  <c:v>2.9221593325118489E-3</c:v>
                </c:pt>
                <c:pt idx="3915">
                  <c:v>2.9228516720397422E-3</c:v>
                </c:pt>
                <c:pt idx="3916">
                  <c:v>2.9235440066863305E-3</c:v>
                </c:pt>
                <c:pt idx="3917">
                  <c:v>2.9242363364133301E-3</c:v>
                </c:pt>
                <c:pt idx="3918">
                  <c:v>2.9249286611824736E-3</c:v>
                </c:pt>
                <c:pt idx="3919">
                  <c:v>2.9256209809555068E-3</c:v>
                </c:pt>
                <c:pt idx="3920">
                  <c:v>2.9263132956941908E-3</c:v>
                </c:pt>
                <c:pt idx="3921">
                  <c:v>2.9270056053603073E-3</c:v>
                </c:pt>
                <c:pt idx="3922">
                  <c:v>2.9276979099156497E-3</c:v>
                </c:pt>
                <c:pt idx="3923">
                  <c:v>2.9283902093220266E-3</c:v>
                </c:pt>
                <c:pt idx="3924">
                  <c:v>2.9290825035412681E-3</c:v>
                </c:pt>
                <c:pt idx="3925">
                  <c:v>2.9297747925352145E-3</c:v>
                </c:pt>
                <c:pt idx="3926">
                  <c:v>2.930467076265722E-3</c:v>
                </c:pt>
                <c:pt idx="3927">
                  <c:v>2.9311593546946686E-3</c:v>
                </c:pt>
                <c:pt idx="3928">
                  <c:v>2.9318516277839395E-3</c:v>
                </c:pt>
                <c:pt idx="3929">
                  <c:v>2.9325438954954462E-3</c:v>
                </c:pt>
                <c:pt idx="3930">
                  <c:v>2.9332361577911045E-3</c:v>
                </c:pt>
                <c:pt idx="3931">
                  <c:v>2.9339284146328555E-3</c:v>
                </c:pt>
                <c:pt idx="3932">
                  <c:v>2.9346206659826503E-3</c:v>
                </c:pt>
                <c:pt idx="3933">
                  <c:v>2.9353129118024589E-3</c:v>
                </c:pt>
                <c:pt idx="3934">
                  <c:v>2.9360051520542687E-3</c:v>
                </c:pt>
                <c:pt idx="3935">
                  <c:v>2.9366973867000767E-3</c:v>
                </c:pt>
                <c:pt idx="3936">
                  <c:v>2.937389615701903E-3</c:v>
                </c:pt>
                <c:pt idx="3937">
                  <c:v>2.9380818390217752E-3</c:v>
                </c:pt>
                <c:pt idx="3938">
                  <c:v>2.9387740566217463E-3</c:v>
                </c:pt>
                <c:pt idx="3939">
                  <c:v>2.9394662684638813E-3</c:v>
                </c:pt>
                <c:pt idx="3940">
                  <c:v>2.9401584745102566E-3</c:v>
                </c:pt>
                <c:pt idx="3941">
                  <c:v>2.9408506747229711E-3</c:v>
                </c:pt>
                <c:pt idx="3942">
                  <c:v>2.9415428690641337E-3</c:v>
                </c:pt>
                <c:pt idx="3943">
                  <c:v>2.9422350574958749E-3</c:v>
                </c:pt>
                <c:pt idx="3944">
                  <c:v>2.9429272399803361E-3</c:v>
                </c:pt>
                <c:pt idx="3945">
                  <c:v>2.9436194164796778E-3</c:v>
                </c:pt>
                <c:pt idx="3946">
                  <c:v>2.9443115869560738E-3</c:v>
                </c:pt>
                <c:pt idx="3947">
                  <c:v>2.9450037513717169E-3</c:v>
                </c:pt>
                <c:pt idx="3948">
                  <c:v>2.9456959096888125E-3</c:v>
                </c:pt>
                <c:pt idx="3949">
                  <c:v>2.9463880618695827E-3</c:v>
                </c:pt>
                <c:pt idx="3950">
                  <c:v>2.9470802078762678E-3</c:v>
                </c:pt>
                <c:pt idx="3951">
                  <c:v>2.9477723476711193E-3</c:v>
                </c:pt>
                <c:pt idx="3952">
                  <c:v>2.9484644812164101E-3</c:v>
                </c:pt>
                <c:pt idx="3953">
                  <c:v>2.9491566084744241E-3</c:v>
                </c:pt>
                <c:pt idx="3954">
                  <c:v>2.9498487294074651E-3</c:v>
                </c:pt>
                <c:pt idx="3955">
                  <c:v>2.9505408439778461E-3</c:v>
                </c:pt>
                <c:pt idx="3956">
                  <c:v>2.9512329521479042E-3</c:v>
                </c:pt>
                <c:pt idx="3957">
                  <c:v>2.9519250538799875E-3</c:v>
                </c:pt>
                <c:pt idx="3958">
                  <c:v>2.9526171491364617E-3</c:v>
                </c:pt>
                <c:pt idx="3959">
                  <c:v>2.9533092378797058E-3</c:v>
                </c:pt>
                <c:pt idx="3960">
                  <c:v>2.954001320072115E-3</c:v>
                </c:pt>
                <c:pt idx="3961">
                  <c:v>2.9546933956761043E-3</c:v>
                </c:pt>
                <c:pt idx="3962">
                  <c:v>2.9553854646541008E-3</c:v>
                </c:pt>
                <c:pt idx="3963">
                  <c:v>2.9560775269685496E-3</c:v>
                </c:pt>
                <c:pt idx="3964">
                  <c:v>2.9567695825819104E-3</c:v>
                </c:pt>
                <c:pt idx="3965">
                  <c:v>2.9574616314566545E-3</c:v>
                </c:pt>
                <c:pt idx="3966">
                  <c:v>2.9581536735552752E-3</c:v>
                </c:pt>
                <c:pt idx="3967">
                  <c:v>2.9588457088402802E-3</c:v>
                </c:pt>
                <c:pt idx="3968">
                  <c:v>2.9595377372741926E-3</c:v>
                </c:pt>
                <c:pt idx="3969">
                  <c:v>2.9602297588195497E-3</c:v>
                </c:pt>
                <c:pt idx="3970">
                  <c:v>2.9609217734389071E-3</c:v>
                </c:pt>
                <c:pt idx="3971">
                  <c:v>2.9616137810948321E-3</c:v>
                </c:pt>
                <c:pt idx="3972">
                  <c:v>2.9623057817499132E-3</c:v>
                </c:pt>
                <c:pt idx="3973">
                  <c:v>2.962997775366751E-3</c:v>
                </c:pt>
                <c:pt idx="3974">
                  <c:v>2.963689761907961E-3</c:v>
                </c:pt>
                <c:pt idx="3975">
                  <c:v>2.9643817413361785E-3</c:v>
                </c:pt>
                <c:pt idx="3976">
                  <c:v>2.9650737136140528E-3</c:v>
                </c:pt>
                <c:pt idx="3977">
                  <c:v>2.9657656787042456E-3</c:v>
                </c:pt>
                <c:pt idx="3978">
                  <c:v>2.9664576365694378E-3</c:v>
                </c:pt>
                <c:pt idx="3979">
                  <c:v>2.9671495871723295E-3</c:v>
                </c:pt>
                <c:pt idx="3980">
                  <c:v>2.9678415304756288E-3</c:v>
                </c:pt>
                <c:pt idx="3981">
                  <c:v>2.9685334664420631E-3</c:v>
                </c:pt>
                <c:pt idx="3982">
                  <c:v>2.9692253950343761E-3</c:v>
                </c:pt>
                <c:pt idx="3983">
                  <c:v>2.969917316215329E-3</c:v>
                </c:pt>
                <c:pt idx="3984">
                  <c:v>2.970609229947691E-3</c:v>
                </c:pt>
                <c:pt idx="3985">
                  <c:v>2.9713011361942603E-3</c:v>
                </c:pt>
                <c:pt idx="3986">
                  <c:v>2.9719930349178351E-3</c:v>
                </c:pt>
                <c:pt idx="3987">
                  <c:v>2.9726849260812431E-3</c:v>
                </c:pt>
                <c:pt idx="3988">
                  <c:v>2.9733768096473203E-3</c:v>
                </c:pt>
                <c:pt idx="3989">
                  <c:v>2.9740686855789212E-3</c:v>
                </c:pt>
                <c:pt idx="3990">
                  <c:v>2.9747605538389104E-3</c:v>
                </c:pt>
                <c:pt idx="3991">
                  <c:v>2.9754524143901797E-3</c:v>
                </c:pt>
                <c:pt idx="3992">
                  <c:v>2.9761442671956215E-3</c:v>
                </c:pt>
                <c:pt idx="3993">
                  <c:v>2.9768361122181593E-3</c:v>
                </c:pt>
                <c:pt idx="3994">
                  <c:v>2.9775279494207211E-3</c:v>
                </c:pt>
                <c:pt idx="3995">
                  <c:v>2.9782197787662553E-3</c:v>
                </c:pt>
                <c:pt idx="3996">
                  <c:v>2.9789116002177252E-3</c:v>
                </c:pt>
                <c:pt idx="3997">
                  <c:v>2.9796034137381106E-3</c:v>
                </c:pt>
                <c:pt idx="3998">
                  <c:v>2.9802952192904066E-3</c:v>
                </c:pt>
                <c:pt idx="3999">
                  <c:v>2.9809870168376203E-3</c:v>
                </c:pt>
                <c:pt idx="4000">
                  <c:v>2.9816788063427818E-3</c:v>
                </c:pt>
                <c:pt idx="4001">
                  <c:v>2.9823705877689332E-3</c:v>
                </c:pt>
                <c:pt idx="4002">
                  <c:v>2.983062361079127E-3</c:v>
                </c:pt>
                <c:pt idx="4003">
                  <c:v>2.9837541262364414E-3</c:v>
                </c:pt>
                <c:pt idx="4004">
                  <c:v>2.9844458832039645E-3</c:v>
                </c:pt>
                <c:pt idx="4005">
                  <c:v>2.9851376319447987E-3</c:v>
                </c:pt>
                <c:pt idx="4006">
                  <c:v>2.9858293724220651E-3</c:v>
                </c:pt>
                <c:pt idx="4007">
                  <c:v>2.9865211045989031E-3</c:v>
                </c:pt>
                <c:pt idx="4008">
                  <c:v>2.9872128284384588E-3</c:v>
                </c:pt>
                <c:pt idx="4009">
                  <c:v>2.9879045439039024E-3</c:v>
                </c:pt>
                <c:pt idx="4010">
                  <c:v>2.9885962509584169E-3</c:v>
                </c:pt>
                <c:pt idx="4011">
                  <c:v>2.9892879495651997E-3</c:v>
                </c:pt>
                <c:pt idx="4012">
                  <c:v>2.9899796396874686E-3</c:v>
                </c:pt>
                <c:pt idx="4013">
                  <c:v>2.9906713212884488E-3</c:v>
                </c:pt>
                <c:pt idx="4014">
                  <c:v>2.9913629943313881E-3</c:v>
                </c:pt>
                <c:pt idx="4015">
                  <c:v>2.9920546587795483E-3</c:v>
                </c:pt>
                <c:pt idx="4016">
                  <c:v>2.9927463145962051E-3</c:v>
                </c:pt>
                <c:pt idx="4017">
                  <c:v>2.9934379617446529E-3</c:v>
                </c:pt>
                <c:pt idx="4018">
                  <c:v>2.9941296001881968E-3</c:v>
                </c:pt>
                <c:pt idx="4019">
                  <c:v>2.994821229890165E-3</c:v>
                </c:pt>
                <c:pt idx="4020">
                  <c:v>2.995512850813893E-3</c:v>
                </c:pt>
                <c:pt idx="4021">
                  <c:v>2.9962044629227398E-3</c:v>
                </c:pt>
                <c:pt idx="4022">
                  <c:v>2.9968960661800716E-3</c:v>
                </c:pt>
                <c:pt idx="4023">
                  <c:v>2.9975876605492784E-3</c:v>
                </c:pt>
                <c:pt idx="4024">
                  <c:v>2.9982792459937618E-3</c:v>
                </c:pt>
                <c:pt idx="4025">
                  <c:v>2.9989708224769382E-3</c:v>
                </c:pt>
                <c:pt idx="4026">
                  <c:v>2.999662389962241E-3</c:v>
                </c:pt>
                <c:pt idx="4027">
                  <c:v>3.0003539484131209E-3</c:v>
                </c:pt>
                <c:pt idx="4028">
                  <c:v>3.001045497793042E-3</c:v>
                </c:pt>
                <c:pt idx="4029">
                  <c:v>3.0017370380654822E-3</c:v>
                </c:pt>
                <c:pt idx="4030">
                  <c:v>3.0024285691939391E-3</c:v>
                </c:pt>
                <c:pt idx="4031">
                  <c:v>3.0031200911419262E-3</c:v>
                </c:pt>
                <c:pt idx="4032">
                  <c:v>3.0038116038729667E-3</c:v>
                </c:pt>
                <c:pt idx="4033">
                  <c:v>3.0045031073506053E-3</c:v>
                </c:pt>
                <c:pt idx="4034">
                  <c:v>3.0051946015384016E-3</c:v>
                </c:pt>
                <c:pt idx="4035">
                  <c:v>3.0058860863999264E-3</c:v>
                </c:pt>
                <c:pt idx="4036">
                  <c:v>3.0065775618987722E-3</c:v>
                </c:pt>
                <c:pt idx="4037">
                  <c:v>3.0072690279985413E-3</c:v>
                </c:pt>
                <c:pt idx="4038">
                  <c:v>3.0079604846628546E-3</c:v>
                </c:pt>
                <c:pt idx="4039">
                  <c:v>3.0086519318553518E-3</c:v>
                </c:pt>
                <c:pt idx="4040">
                  <c:v>3.0093433695396825E-3</c:v>
                </c:pt>
                <c:pt idx="4041">
                  <c:v>3.010034797679514E-3</c:v>
                </c:pt>
                <c:pt idx="4042">
                  <c:v>3.0107262162385288E-3</c:v>
                </c:pt>
                <c:pt idx="4043">
                  <c:v>3.0114176251804267E-3</c:v>
                </c:pt>
                <c:pt idx="4044">
                  <c:v>3.0121090244689215E-3</c:v>
                </c:pt>
                <c:pt idx="4045">
                  <c:v>3.0128004140677423E-3</c:v>
                </c:pt>
                <c:pt idx="4046">
                  <c:v>3.0134917939406386E-3</c:v>
                </c:pt>
                <c:pt idx="4047">
                  <c:v>3.0141831640513638E-3</c:v>
                </c:pt>
                <c:pt idx="4048">
                  <c:v>3.0148745243637025E-3</c:v>
                </c:pt>
                <c:pt idx="4049">
                  <c:v>3.0155658748414419E-3</c:v>
                </c:pt>
                <c:pt idx="4050">
                  <c:v>3.0162572154483879E-3</c:v>
                </c:pt>
                <c:pt idx="4051">
                  <c:v>3.0169485461483702E-3</c:v>
                </c:pt>
                <c:pt idx="4052">
                  <c:v>3.0176398669052229E-3</c:v>
                </c:pt>
                <c:pt idx="4053">
                  <c:v>3.0183311776828042E-3</c:v>
                </c:pt>
                <c:pt idx="4054">
                  <c:v>3.0190224784449782E-3</c:v>
                </c:pt>
                <c:pt idx="4055">
                  <c:v>3.0197137691556335E-3</c:v>
                </c:pt>
                <c:pt idx="4056">
                  <c:v>3.0204050497786724E-3</c:v>
                </c:pt>
                <c:pt idx="4057">
                  <c:v>3.0210963202780099E-3</c:v>
                </c:pt>
                <c:pt idx="4058">
                  <c:v>3.0217875806175802E-3</c:v>
                </c:pt>
                <c:pt idx="4059">
                  <c:v>3.0224788307613272E-3</c:v>
                </c:pt>
                <c:pt idx="4060">
                  <c:v>3.0231700706732163E-3</c:v>
                </c:pt>
                <c:pt idx="4061">
                  <c:v>3.0238613003172273E-3</c:v>
                </c:pt>
                <c:pt idx="4062">
                  <c:v>3.0245525196573543E-3</c:v>
                </c:pt>
                <c:pt idx="4063">
                  <c:v>3.0252437286576051E-3</c:v>
                </c:pt>
                <c:pt idx="4064">
                  <c:v>3.0259349272820073E-3</c:v>
                </c:pt>
                <c:pt idx="4065">
                  <c:v>3.0266261154945988E-3</c:v>
                </c:pt>
                <c:pt idx="4066">
                  <c:v>3.0273172932594396E-3</c:v>
                </c:pt>
                <c:pt idx="4067">
                  <c:v>3.0280084605405987E-3</c:v>
                </c:pt>
                <c:pt idx="4068">
                  <c:v>3.0286996173021679E-3</c:v>
                </c:pt>
                <c:pt idx="4069">
                  <c:v>3.0293907635082426E-3</c:v>
                </c:pt>
                <c:pt idx="4070">
                  <c:v>3.0300818991229501E-3</c:v>
                </c:pt>
                <c:pt idx="4071">
                  <c:v>3.0307730241104173E-3</c:v>
                </c:pt>
                <c:pt idx="4072">
                  <c:v>3.031464138434799E-3</c:v>
                </c:pt>
                <c:pt idx="4073">
                  <c:v>3.0321552420602559E-3</c:v>
                </c:pt>
                <c:pt idx="4074">
                  <c:v>3.0328463349509715E-3</c:v>
                </c:pt>
                <c:pt idx="4075">
                  <c:v>3.0335374170711409E-3</c:v>
                </c:pt>
                <c:pt idx="4076">
                  <c:v>3.0342284883849747E-3</c:v>
                </c:pt>
                <c:pt idx="4077">
                  <c:v>3.0349195488567023E-3</c:v>
                </c:pt>
                <c:pt idx="4078">
                  <c:v>3.0356105984505636E-3</c:v>
                </c:pt>
                <c:pt idx="4079">
                  <c:v>3.0363016371308177E-3</c:v>
                </c:pt>
                <c:pt idx="4080">
                  <c:v>3.0369926648617382E-3</c:v>
                </c:pt>
                <c:pt idx="4081">
                  <c:v>3.0376836816076143E-3</c:v>
                </c:pt>
                <c:pt idx="4082">
                  <c:v>3.0383746873327501E-3</c:v>
                </c:pt>
                <c:pt idx="4083">
                  <c:v>3.0390656820014649E-3</c:v>
                </c:pt>
                <c:pt idx="4084">
                  <c:v>3.0397566655780981E-3</c:v>
                </c:pt>
                <c:pt idx="4085">
                  <c:v>3.0404476380269953E-3</c:v>
                </c:pt>
                <c:pt idx="4086">
                  <c:v>3.0411385993125237E-3</c:v>
                </c:pt>
                <c:pt idx="4087">
                  <c:v>3.0418295493990686E-3</c:v>
                </c:pt>
                <c:pt idx="4088">
                  <c:v>3.0425204882510246E-3</c:v>
                </c:pt>
                <c:pt idx="4089">
                  <c:v>3.0432114158328062E-3</c:v>
                </c:pt>
                <c:pt idx="4090">
                  <c:v>3.0439023321088381E-3</c:v>
                </c:pt>
                <c:pt idx="4091">
                  <c:v>3.0445932370435692E-3</c:v>
                </c:pt>
                <c:pt idx="4092">
                  <c:v>3.045284130601456E-3</c:v>
                </c:pt>
                <c:pt idx="4093">
                  <c:v>3.04597501274697E-3</c:v>
                </c:pt>
                <c:pt idx="4094">
                  <c:v>3.0466658834446092E-3</c:v>
                </c:pt>
                <c:pt idx="4095">
                  <c:v>3.0473567426588712E-3</c:v>
                </c:pt>
                <c:pt idx="4096">
                  <c:v>3.0480475903542814E-3</c:v>
                </c:pt>
                <c:pt idx="4097">
                  <c:v>3.0487384264953742E-3</c:v>
                </c:pt>
                <c:pt idx="4098">
                  <c:v>3.0494292510467027E-3</c:v>
                </c:pt>
                <c:pt idx="4099">
                  <c:v>3.050120063972833E-3</c:v>
                </c:pt>
                <c:pt idx="4100">
                  <c:v>3.0508108652383507E-3</c:v>
                </c:pt>
                <c:pt idx="4101">
                  <c:v>3.0515016548078519E-3</c:v>
                </c:pt>
                <c:pt idx="4102">
                  <c:v>3.0521924326459486E-3</c:v>
                </c:pt>
                <c:pt idx="4103">
                  <c:v>3.052883198717272E-3</c:v>
                </c:pt>
                <c:pt idx="4104">
                  <c:v>3.0535739529864662E-3</c:v>
                </c:pt>
                <c:pt idx="4105">
                  <c:v>3.0542646954181902E-3</c:v>
                </c:pt>
                <c:pt idx="4106">
                  <c:v>3.0549554259771202E-3</c:v>
                </c:pt>
                <c:pt idx="4107">
                  <c:v>3.0556461446279472E-3</c:v>
                </c:pt>
                <c:pt idx="4108">
                  <c:v>3.0563368513353783E-3</c:v>
                </c:pt>
                <c:pt idx="4109">
                  <c:v>3.0570275460641309E-3</c:v>
                </c:pt>
                <c:pt idx="4110">
                  <c:v>3.0577182287789468E-3</c:v>
                </c:pt>
                <c:pt idx="4111">
                  <c:v>3.0584088994445751E-3</c:v>
                </c:pt>
                <c:pt idx="4112">
                  <c:v>3.0590995580257862E-3</c:v>
                </c:pt>
                <c:pt idx="4113">
                  <c:v>3.0597902044873608E-3</c:v>
                </c:pt>
                <c:pt idx="4114">
                  <c:v>3.0604808387940984E-3</c:v>
                </c:pt>
                <c:pt idx="4115">
                  <c:v>3.0611714609108118E-3</c:v>
                </c:pt>
                <c:pt idx="4116">
                  <c:v>3.061862070802333E-3</c:v>
                </c:pt>
                <c:pt idx="4117">
                  <c:v>3.062552668433507E-3</c:v>
                </c:pt>
                <c:pt idx="4118">
                  <c:v>3.0632432537691886E-3</c:v>
                </c:pt>
                <c:pt idx="4119">
                  <c:v>3.0639338267742598E-3</c:v>
                </c:pt>
                <c:pt idx="4120">
                  <c:v>3.0646243874136074E-3</c:v>
                </c:pt>
                <c:pt idx="4121">
                  <c:v>3.0653149356521391E-3</c:v>
                </c:pt>
                <c:pt idx="4122">
                  <c:v>3.0660054714547781E-3</c:v>
                </c:pt>
                <c:pt idx="4123">
                  <c:v>3.0666959947864571E-3</c:v>
                </c:pt>
                <c:pt idx="4124">
                  <c:v>3.0673865056121321E-3</c:v>
                </c:pt>
                <c:pt idx="4125">
                  <c:v>3.0680770038967711E-3</c:v>
                </c:pt>
                <c:pt idx="4126">
                  <c:v>3.0687674896053563E-3</c:v>
                </c:pt>
                <c:pt idx="4127">
                  <c:v>3.0694579627028847E-3</c:v>
                </c:pt>
                <c:pt idx="4128">
                  <c:v>3.0701484231543718E-3</c:v>
                </c:pt>
                <c:pt idx="4129">
                  <c:v>3.0708388709248472E-3</c:v>
                </c:pt>
                <c:pt idx="4130">
                  <c:v>3.0715293059793529E-3</c:v>
                </c:pt>
                <c:pt idx="4131">
                  <c:v>3.0722197282829528E-3</c:v>
                </c:pt>
                <c:pt idx="4132">
                  <c:v>3.0729101378007178E-3</c:v>
                </c:pt>
                <c:pt idx="4133">
                  <c:v>3.0736005344977431E-3</c:v>
                </c:pt>
                <c:pt idx="4134">
                  <c:v>3.0742909183391325E-3</c:v>
                </c:pt>
                <c:pt idx="4135">
                  <c:v>3.0749812892900039E-3</c:v>
                </c:pt>
                <c:pt idx="4136">
                  <c:v>3.075671647315501E-3</c:v>
                </c:pt>
                <c:pt idx="4137">
                  <c:v>3.076361992380771E-3</c:v>
                </c:pt>
                <c:pt idx="4138">
                  <c:v>3.0770523244509811E-3</c:v>
                </c:pt>
                <c:pt idx="4139">
                  <c:v>3.0777426434913154E-3</c:v>
                </c:pt>
                <c:pt idx="4140">
                  <c:v>3.0784329494669711E-3</c:v>
                </c:pt>
                <c:pt idx="4141">
                  <c:v>3.079123242343162E-3</c:v>
                </c:pt>
                <c:pt idx="4142">
                  <c:v>3.079813522085118E-3</c:v>
                </c:pt>
                <c:pt idx="4143">
                  <c:v>3.0805037886580794E-3</c:v>
                </c:pt>
                <c:pt idx="4144">
                  <c:v>3.0811940420273094E-3</c:v>
                </c:pt>
                <c:pt idx="4145">
                  <c:v>3.0818842821580799E-3</c:v>
                </c:pt>
                <c:pt idx="4146">
                  <c:v>3.0825745090156832E-3</c:v>
                </c:pt>
                <c:pt idx="4147">
                  <c:v>3.0832647225654229E-3</c:v>
                </c:pt>
                <c:pt idx="4148">
                  <c:v>3.0839549227726186E-3</c:v>
                </c:pt>
                <c:pt idx="4149">
                  <c:v>3.0846451096026069E-3</c:v>
                </c:pt>
                <c:pt idx="4150">
                  <c:v>3.0853352830207399E-3</c:v>
                </c:pt>
                <c:pt idx="4151">
                  <c:v>3.0860254429923833E-3</c:v>
                </c:pt>
                <c:pt idx="4152">
                  <c:v>3.0867155894829194E-3</c:v>
                </c:pt>
                <c:pt idx="4153">
                  <c:v>3.087405722457743E-3</c:v>
                </c:pt>
                <c:pt idx="4154">
                  <c:v>3.0880958418822704E-3</c:v>
                </c:pt>
                <c:pt idx="4155">
                  <c:v>3.088785947721925E-3</c:v>
                </c:pt>
                <c:pt idx="4156">
                  <c:v>3.089476039942151E-3</c:v>
                </c:pt>
                <c:pt idx="4157">
                  <c:v>3.0901661185084072E-3</c:v>
                </c:pt>
                <c:pt idx="4158">
                  <c:v>3.090856183386166E-3</c:v>
                </c:pt>
                <c:pt idx="4159">
                  <c:v>3.0915462345409185E-3</c:v>
                </c:pt>
                <c:pt idx="4160">
                  <c:v>3.0922362719381646E-3</c:v>
                </c:pt>
                <c:pt idx="4161">
                  <c:v>3.0929262955434259E-3</c:v>
                </c:pt>
                <c:pt idx="4162">
                  <c:v>3.0936163053222375E-3</c:v>
                </c:pt>
                <c:pt idx="4163">
                  <c:v>3.0943063012401489E-3</c:v>
                </c:pt>
                <c:pt idx="4164">
                  <c:v>3.0949962832627241E-3</c:v>
                </c:pt>
                <c:pt idx="4165">
                  <c:v>3.0956862513555417E-3</c:v>
                </c:pt>
                <c:pt idx="4166">
                  <c:v>3.0963762054842026E-3</c:v>
                </c:pt>
                <c:pt idx="4167">
                  <c:v>3.0970661456143122E-3</c:v>
                </c:pt>
                <c:pt idx="4168">
                  <c:v>3.0977560717115006E-3</c:v>
                </c:pt>
                <c:pt idx="4169">
                  <c:v>3.0984459837414048E-3</c:v>
                </c:pt>
                <c:pt idx="4170">
                  <c:v>3.0991358816696854E-3</c:v>
                </c:pt>
                <c:pt idx="4171">
                  <c:v>3.099825765462012E-3</c:v>
                </c:pt>
                <c:pt idx="4172">
                  <c:v>3.1005156350840711E-3</c:v>
                </c:pt>
                <c:pt idx="4173">
                  <c:v>3.1012054905015661E-3</c:v>
                </c:pt>
                <c:pt idx="4174">
                  <c:v>3.101895331680214E-3</c:v>
                </c:pt>
                <c:pt idx="4175">
                  <c:v>3.1025851585857484E-3</c:v>
                </c:pt>
                <c:pt idx="4176">
                  <c:v>3.103274971183915E-3</c:v>
                </c:pt>
                <c:pt idx="4177">
                  <c:v>3.1039647694404795E-3</c:v>
                </c:pt>
                <c:pt idx="4178">
                  <c:v>3.1046545533212201E-3</c:v>
                </c:pt>
                <c:pt idx="4179">
                  <c:v>3.1053443227919298E-3</c:v>
                </c:pt>
                <c:pt idx="4180">
                  <c:v>3.1060340778184129E-3</c:v>
                </c:pt>
                <c:pt idx="4181">
                  <c:v>3.1067238183665013E-3</c:v>
                </c:pt>
                <c:pt idx="4182">
                  <c:v>3.1074135444020302E-3</c:v>
                </c:pt>
                <c:pt idx="4183">
                  <c:v>3.1081032558908529E-3</c:v>
                </c:pt>
                <c:pt idx="4184">
                  <c:v>3.1087929527988415E-3</c:v>
                </c:pt>
                <c:pt idx="4185">
                  <c:v>3.109482635091879E-3</c:v>
                </c:pt>
                <c:pt idx="4186">
                  <c:v>3.1101723027358681E-3</c:v>
                </c:pt>
                <c:pt idx="4187">
                  <c:v>3.1108619556967205E-3</c:v>
                </c:pt>
                <c:pt idx="4188">
                  <c:v>3.1115515939403688E-3</c:v>
                </c:pt>
                <c:pt idx="4189">
                  <c:v>3.1122412174327575E-3</c:v>
                </c:pt>
                <c:pt idx="4190">
                  <c:v>3.1129308261398465E-3</c:v>
                </c:pt>
                <c:pt idx="4191">
                  <c:v>3.1136204200276161E-3</c:v>
                </c:pt>
                <c:pt idx="4192">
                  <c:v>3.1143099990620549E-3</c:v>
                </c:pt>
                <c:pt idx="4193">
                  <c:v>3.1149995632091662E-3</c:v>
                </c:pt>
                <c:pt idx="4194">
                  <c:v>3.1156891124349772E-3</c:v>
                </c:pt>
                <c:pt idx="4195">
                  <c:v>3.1163786467055194E-3</c:v>
                </c:pt>
                <c:pt idx="4196">
                  <c:v>3.1170681659868481E-3</c:v>
                </c:pt>
                <c:pt idx="4197">
                  <c:v>3.1177576702450301E-3</c:v>
                </c:pt>
                <c:pt idx="4198">
                  <c:v>3.118447159446148E-3</c:v>
                </c:pt>
                <c:pt idx="4199">
                  <c:v>3.1191366335562958E-3</c:v>
                </c:pt>
                <c:pt idx="4200">
                  <c:v>3.1198260925415877E-3</c:v>
                </c:pt>
                <c:pt idx="4201">
                  <c:v>3.1205155363681529E-3</c:v>
                </c:pt>
                <c:pt idx="4202">
                  <c:v>3.121204965002134E-3</c:v>
                </c:pt>
                <c:pt idx="4203">
                  <c:v>3.1218943784096873E-3</c:v>
                </c:pt>
                <c:pt idx="4204">
                  <c:v>3.1225837765569879E-3</c:v>
                </c:pt>
                <c:pt idx="4205">
                  <c:v>3.1232731594102209E-3</c:v>
                </c:pt>
                <c:pt idx="4206">
                  <c:v>3.1239625269355933E-3</c:v>
                </c:pt>
                <c:pt idx="4207">
                  <c:v>3.1246518790993207E-3</c:v>
                </c:pt>
                <c:pt idx="4208">
                  <c:v>3.1253412158676413E-3</c:v>
                </c:pt>
                <c:pt idx="4209">
                  <c:v>3.1260305372067991E-3</c:v>
                </c:pt>
                <c:pt idx="4210">
                  <c:v>3.12671984308306E-3</c:v>
                </c:pt>
                <c:pt idx="4211">
                  <c:v>3.1274091334627043E-3</c:v>
                </c:pt>
                <c:pt idx="4212">
                  <c:v>3.1280984083120232E-3</c:v>
                </c:pt>
                <c:pt idx="4213">
                  <c:v>3.1287876675973286E-3</c:v>
                </c:pt>
                <c:pt idx="4214">
                  <c:v>3.1294769112849433E-3</c:v>
                </c:pt>
                <c:pt idx="4215">
                  <c:v>3.1301661393412098E-3</c:v>
                </c:pt>
                <c:pt idx="4216">
                  <c:v>3.1308553517324792E-3</c:v>
                </c:pt>
                <c:pt idx="4217">
                  <c:v>3.1315445484251243E-3</c:v>
                </c:pt>
                <c:pt idx="4218">
                  <c:v>3.132233729385528E-3</c:v>
                </c:pt>
                <c:pt idx="4219">
                  <c:v>3.1329228945800899E-3</c:v>
                </c:pt>
                <c:pt idx="4220">
                  <c:v>3.1336120439752271E-3</c:v>
                </c:pt>
                <c:pt idx="4221">
                  <c:v>3.1343011775373675E-3</c:v>
                </c:pt>
                <c:pt idx="4222">
                  <c:v>3.1349902952329603E-3</c:v>
                </c:pt>
                <c:pt idx="4223">
                  <c:v>3.1356793970284632E-3</c:v>
                </c:pt>
                <c:pt idx="4224">
                  <c:v>3.136368482890351E-3</c:v>
                </c:pt>
                <c:pt idx="4225">
                  <c:v>3.1370575527851149E-3</c:v>
                </c:pt>
                <c:pt idx="4226">
                  <c:v>3.1377466066792596E-3</c:v>
                </c:pt>
                <c:pt idx="4227">
                  <c:v>3.138435644539308E-3</c:v>
                </c:pt>
                <c:pt idx="4228">
                  <c:v>3.1391246663317962E-3</c:v>
                </c:pt>
                <c:pt idx="4229">
                  <c:v>3.1398136720232729E-3</c:v>
                </c:pt>
                <c:pt idx="4230">
                  <c:v>3.1405026615803056E-3</c:v>
                </c:pt>
                <c:pt idx="4231">
                  <c:v>3.1411916349694765E-3</c:v>
                </c:pt>
                <c:pt idx="4232">
                  <c:v>3.1418805921573779E-3</c:v>
                </c:pt>
                <c:pt idx="4233">
                  <c:v>3.1425695331106234E-3</c:v>
                </c:pt>
                <c:pt idx="4234">
                  <c:v>3.1432584577958402E-3</c:v>
                </c:pt>
                <c:pt idx="4235">
                  <c:v>3.1439473661796671E-3</c:v>
                </c:pt>
                <c:pt idx="4236">
                  <c:v>3.144636258228764E-3</c:v>
                </c:pt>
                <c:pt idx="4237">
                  <c:v>3.1453251339097995E-3</c:v>
                </c:pt>
                <c:pt idx="4238">
                  <c:v>3.1460139931894591E-3</c:v>
                </c:pt>
                <c:pt idx="4239">
                  <c:v>3.1467028360344486E-3</c:v>
                </c:pt>
                <c:pt idx="4240">
                  <c:v>3.1473916624114788E-3</c:v>
                </c:pt>
                <c:pt idx="4241">
                  <c:v>3.1480804722872871E-3</c:v>
                </c:pt>
                <c:pt idx="4242">
                  <c:v>3.1487692656286164E-3</c:v>
                </c:pt>
                <c:pt idx="4243">
                  <c:v>3.1494580424022301E-3</c:v>
                </c:pt>
                <c:pt idx="4244">
                  <c:v>3.1501468025749027E-3</c:v>
                </c:pt>
                <c:pt idx="4245">
                  <c:v>3.1508355461134308E-3</c:v>
                </c:pt>
                <c:pt idx="4246">
                  <c:v>3.1515242729846147E-3</c:v>
                </c:pt>
                <c:pt idx="4247">
                  <c:v>3.1522129831552817E-3</c:v>
                </c:pt>
                <c:pt idx="4248">
                  <c:v>3.1529016765922653E-3</c:v>
                </c:pt>
                <c:pt idx="4249">
                  <c:v>3.153590353262418E-3</c:v>
                </c:pt>
                <c:pt idx="4250">
                  <c:v>3.1542790131326081E-3</c:v>
                </c:pt>
                <c:pt idx="4251">
                  <c:v>3.1549676561697152E-3</c:v>
                </c:pt>
                <c:pt idx="4252">
                  <c:v>3.1556562823406376E-3</c:v>
                </c:pt>
                <c:pt idx="4253">
                  <c:v>3.1563448916122876E-3</c:v>
                </c:pt>
                <c:pt idx="4254">
                  <c:v>3.1570334839515907E-3</c:v>
                </c:pt>
                <c:pt idx="4255">
                  <c:v>3.1577220593254898E-3</c:v>
                </c:pt>
                <c:pt idx="4256">
                  <c:v>3.1584106177009403E-3</c:v>
                </c:pt>
                <c:pt idx="4257">
                  <c:v>3.1590991590449173E-3</c:v>
                </c:pt>
                <c:pt idx="4258">
                  <c:v>3.1597876833244056E-3</c:v>
                </c:pt>
                <c:pt idx="4259">
                  <c:v>3.1604761905064064E-3</c:v>
                </c:pt>
                <c:pt idx="4260">
                  <c:v>3.161164680557937E-3</c:v>
                </c:pt>
                <c:pt idx="4261">
                  <c:v>3.1618531534460294E-3</c:v>
                </c:pt>
                <c:pt idx="4262">
                  <c:v>3.1625416091377312E-3</c:v>
                </c:pt>
                <c:pt idx="4263">
                  <c:v>3.1632300476001022E-3</c:v>
                </c:pt>
                <c:pt idx="4264">
                  <c:v>3.1639184688002212E-3</c:v>
                </c:pt>
                <c:pt idx="4265">
                  <c:v>3.1646068727051789E-3</c:v>
                </c:pt>
                <c:pt idx="4266">
                  <c:v>3.1652952592820822E-3</c:v>
                </c:pt>
                <c:pt idx="4267">
                  <c:v>3.1659836284980542E-3</c:v>
                </c:pt>
                <c:pt idx="4268">
                  <c:v>3.166671980320228E-3</c:v>
                </c:pt>
                <c:pt idx="4269">
                  <c:v>3.1673603147157588E-3</c:v>
                </c:pt>
                <c:pt idx="4270">
                  <c:v>3.1680486316518117E-3</c:v>
                </c:pt>
                <c:pt idx="4271">
                  <c:v>3.1687369310955662E-3</c:v>
                </c:pt>
                <c:pt idx="4272">
                  <c:v>3.1694252130142235E-3</c:v>
                </c:pt>
                <c:pt idx="4273">
                  <c:v>3.1701134773749898E-3</c:v>
                </c:pt>
                <c:pt idx="4274">
                  <c:v>3.1708017241450946E-3</c:v>
                </c:pt>
                <c:pt idx="4275">
                  <c:v>3.1714899532917797E-3</c:v>
                </c:pt>
                <c:pt idx="4276">
                  <c:v>3.1721781647822975E-3</c:v>
                </c:pt>
                <c:pt idx="4277">
                  <c:v>3.1728663585839246E-3</c:v>
                </c:pt>
                <c:pt idx="4278">
                  <c:v>3.1735545346639432E-3</c:v>
                </c:pt>
                <c:pt idx="4279">
                  <c:v>3.1742426929896534E-3</c:v>
                </c:pt>
                <c:pt idx="4280">
                  <c:v>3.1749308335283768E-3</c:v>
                </c:pt>
                <c:pt idx="4281">
                  <c:v>3.1756189562474378E-3</c:v>
                </c:pt>
                <c:pt idx="4282">
                  <c:v>3.1763070611141864E-3</c:v>
                </c:pt>
                <c:pt idx="4283">
                  <c:v>3.1769951480959814E-3</c:v>
                </c:pt>
                <c:pt idx="4284">
                  <c:v>3.1776832171601975E-3</c:v>
                </c:pt>
                <c:pt idx="4285">
                  <c:v>3.1783712682742285E-3</c:v>
                </c:pt>
                <c:pt idx="4286">
                  <c:v>3.1790593014054762E-3</c:v>
                </c:pt>
                <c:pt idx="4287">
                  <c:v>3.1797473165213639E-3</c:v>
                </c:pt>
                <c:pt idx="4288">
                  <c:v>3.1804353135893252E-3</c:v>
                </c:pt>
                <c:pt idx="4289">
                  <c:v>3.1811232925768114E-3</c:v>
                </c:pt>
                <c:pt idx="4290">
                  <c:v>3.181811253451287E-3</c:v>
                </c:pt>
                <c:pt idx="4291">
                  <c:v>3.1824991961802323E-3</c:v>
                </c:pt>
                <c:pt idx="4292">
                  <c:v>3.1831871207311391E-3</c:v>
                </c:pt>
                <c:pt idx="4293">
                  <c:v>3.1838750270715226E-3</c:v>
                </c:pt>
                <c:pt idx="4294">
                  <c:v>3.1845629151689044E-3</c:v>
                </c:pt>
                <c:pt idx="4295">
                  <c:v>3.1852507849908242E-3</c:v>
                </c:pt>
                <c:pt idx="4296">
                  <c:v>3.1859386365048355E-3</c:v>
                </c:pt>
                <c:pt idx="4297">
                  <c:v>3.1866264696785085E-3</c:v>
                </c:pt>
                <c:pt idx="4298">
                  <c:v>3.1873142844794267E-3</c:v>
                </c:pt>
                <c:pt idx="4299">
                  <c:v>3.1880020808751908E-3</c:v>
                </c:pt>
                <c:pt idx="4300">
                  <c:v>3.1886898588334139E-3</c:v>
                </c:pt>
                <c:pt idx="4301">
                  <c:v>3.1893776183217239E-3</c:v>
                </c:pt>
                <c:pt idx="4302">
                  <c:v>3.1900653593077647E-3</c:v>
                </c:pt>
                <c:pt idx="4303">
                  <c:v>3.1907530817591946E-3</c:v>
                </c:pt>
                <c:pt idx="4304">
                  <c:v>3.1914407856436875E-3</c:v>
                </c:pt>
                <c:pt idx="4305">
                  <c:v>3.1921284709289324E-3</c:v>
                </c:pt>
                <c:pt idx="4306">
                  <c:v>3.1928161375826295E-3</c:v>
                </c:pt>
                <c:pt idx="4307">
                  <c:v>3.193503785572498E-3</c:v>
                </c:pt>
                <c:pt idx="4308">
                  <c:v>3.1941914148662736E-3</c:v>
                </c:pt>
                <c:pt idx="4309">
                  <c:v>3.1948790254316983E-3</c:v>
                </c:pt>
                <c:pt idx="4310">
                  <c:v>3.19556661723654E-3</c:v>
                </c:pt>
                <c:pt idx="4311">
                  <c:v>3.1962541902485703E-3</c:v>
                </c:pt>
                <c:pt idx="4312">
                  <c:v>3.1969417444355874E-3</c:v>
                </c:pt>
                <c:pt idx="4313">
                  <c:v>3.1976292797653936E-3</c:v>
                </c:pt>
                <c:pt idx="4314">
                  <c:v>3.1983167962058136E-3</c:v>
                </c:pt>
                <c:pt idx="4315">
                  <c:v>3.1990042937246809E-3</c:v>
                </c:pt>
                <c:pt idx="4316">
                  <c:v>3.1996917722898494E-3</c:v>
                </c:pt>
                <c:pt idx="4317">
                  <c:v>3.2003792318691833E-3</c:v>
                </c:pt>
                <c:pt idx="4318">
                  <c:v>3.2010666724305642E-3</c:v>
                </c:pt>
                <c:pt idx="4319">
                  <c:v>3.2017540939418897E-3</c:v>
                </c:pt>
                <c:pt idx="4320">
                  <c:v>3.2024414963710678E-3</c:v>
                </c:pt>
                <c:pt idx="4321">
                  <c:v>3.2031288796860254E-3</c:v>
                </c:pt>
                <c:pt idx="4322">
                  <c:v>3.2038162438547029E-3</c:v>
                </c:pt>
                <c:pt idx="4323">
                  <c:v>3.2045035888450544E-3</c:v>
                </c:pt>
                <c:pt idx="4324">
                  <c:v>3.2051909146250494E-3</c:v>
                </c:pt>
                <c:pt idx="4325">
                  <c:v>3.2058782211626734E-3</c:v>
                </c:pt>
                <c:pt idx="4326">
                  <c:v>3.2065655084259244E-3</c:v>
                </c:pt>
                <c:pt idx="4327">
                  <c:v>3.2072527763828207E-3</c:v>
                </c:pt>
                <c:pt idx="4328">
                  <c:v>3.2079400250013858E-3</c:v>
                </c:pt>
                <c:pt idx="4329">
                  <c:v>3.2086272542496659E-3</c:v>
                </c:pt>
                <c:pt idx="4330">
                  <c:v>3.2093144640957193E-3</c:v>
                </c:pt>
                <c:pt idx="4331">
                  <c:v>3.2100016545076214E-3</c:v>
                </c:pt>
                <c:pt idx="4332">
                  <c:v>3.2106888254534558E-3</c:v>
                </c:pt>
                <c:pt idx="4333">
                  <c:v>3.21137597690133E-3</c:v>
                </c:pt>
                <c:pt idx="4334">
                  <c:v>3.2120631088193583E-3</c:v>
                </c:pt>
                <c:pt idx="4335">
                  <c:v>3.2127502211756745E-3</c:v>
                </c:pt>
                <c:pt idx="4336">
                  <c:v>3.2134373139384251E-3</c:v>
                </c:pt>
                <c:pt idx="4337">
                  <c:v>3.2141243870757717E-3</c:v>
                </c:pt>
                <c:pt idx="4338">
                  <c:v>3.2148114405558927E-3</c:v>
                </c:pt>
                <c:pt idx="4339">
                  <c:v>3.2154984743469777E-3</c:v>
                </c:pt>
                <c:pt idx="4340">
                  <c:v>3.2161854884172332E-3</c:v>
                </c:pt>
                <c:pt idx="4341">
                  <c:v>3.2168724827348807E-3</c:v>
                </c:pt>
                <c:pt idx="4342">
                  <c:v>3.2175594572681548E-3</c:v>
                </c:pt>
                <c:pt idx="4343">
                  <c:v>3.218246411985308E-3</c:v>
                </c:pt>
                <c:pt idx="4344">
                  <c:v>3.218933346854603E-3</c:v>
                </c:pt>
                <c:pt idx="4345">
                  <c:v>3.2196202618443187E-3</c:v>
                </c:pt>
                <c:pt idx="4346">
                  <c:v>3.2203071569227529E-3</c:v>
                </c:pt>
                <c:pt idx="4347">
                  <c:v>3.220994032058212E-3</c:v>
                </c:pt>
                <c:pt idx="4348">
                  <c:v>3.2216808872190241E-3</c:v>
                </c:pt>
                <c:pt idx="4349">
                  <c:v>3.2223677223735224E-3</c:v>
                </c:pt>
                <c:pt idx="4350">
                  <c:v>3.2230545374900641E-3</c:v>
                </c:pt>
                <c:pt idx="4351">
                  <c:v>3.2237413325370162E-3</c:v>
                </c:pt>
                <c:pt idx="4352">
                  <c:v>3.2244281074827615E-3</c:v>
                </c:pt>
                <c:pt idx="4353">
                  <c:v>3.2251148622956987E-3</c:v>
                </c:pt>
                <c:pt idx="4354">
                  <c:v>3.2258015969442375E-3</c:v>
                </c:pt>
                <c:pt idx="4355">
                  <c:v>3.2264883113968064E-3</c:v>
                </c:pt>
                <c:pt idx="4356">
                  <c:v>3.2271750056218481E-3</c:v>
                </c:pt>
                <c:pt idx="4357">
                  <c:v>3.2278616795878181E-3</c:v>
                </c:pt>
                <c:pt idx="4358">
                  <c:v>3.2285483332631856E-3</c:v>
                </c:pt>
                <c:pt idx="4359">
                  <c:v>3.2292349666164402E-3</c:v>
                </c:pt>
                <c:pt idx="4360">
                  <c:v>3.2299215796160797E-3</c:v>
                </c:pt>
                <c:pt idx="4361">
                  <c:v>3.2306081722306189E-3</c:v>
                </c:pt>
                <c:pt idx="4362">
                  <c:v>3.2312947444285895E-3</c:v>
                </c:pt>
                <c:pt idx="4363">
                  <c:v>3.231981296178534E-3</c:v>
                </c:pt>
                <c:pt idx="4364">
                  <c:v>3.2326678274490102E-3</c:v>
                </c:pt>
                <c:pt idx="4365">
                  <c:v>3.2333543382085978E-3</c:v>
                </c:pt>
                <c:pt idx="4366">
                  <c:v>3.2340408284258796E-3</c:v>
                </c:pt>
                <c:pt idx="4367">
                  <c:v>3.2347272980694621E-3</c:v>
                </c:pt>
                <c:pt idx="4368">
                  <c:v>3.2354137471079609E-3</c:v>
                </c:pt>
                <c:pt idx="4369">
                  <c:v>3.236100175510008E-3</c:v>
                </c:pt>
                <c:pt idx="4370">
                  <c:v>3.2367865832442517E-3</c:v>
                </c:pt>
                <c:pt idx="4371">
                  <c:v>3.2374729702793559E-3</c:v>
                </c:pt>
                <c:pt idx="4372">
                  <c:v>3.2381593365839951E-3</c:v>
                </c:pt>
                <c:pt idx="4373">
                  <c:v>3.2388456821268586E-3</c:v>
                </c:pt>
                <c:pt idx="4374">
                  <c:v>3.2395320068766558E-3</c:v>
                </c:pt>
                <c:pt idx="4375">
                  <c:v>3.2402183108021024E-3</c:v>
                </c:pt>
                <c:pt idx="4376">
                  <c:v>3.2409045938719397E-3</c:v>
                </c:pt>
                <c:pt idx="4377">
                  <c:v>3.2415908560549113E-3</c:v>
                </c:pt>
                <c:pt idx="4378">
                  <c:v>3.2422770973197842E-3</c:v>
                </c:pt>
                <c:pt idx="4379">
                  <c:v>3.2429633176353375E-3</c:v>
                </c:pt>
                <c:pt idx="4380">
                  <c:v>3.2436495169703627E-3</c:v>
                </c:pt>
                <c:pt idx="4381">
                  <c:v>3.2443356952936717E-3</c:v>
                </c:pt>
                <c:pt idx="4382">
                  <c:v>3.2450218525740819E-3</c:v>
                </c:pt>
                <c:pt idx="4383">
                  <c:v>3.245707988780436E-3</c:v>
                </c:pt>
                <c:pt idx="4384">
                  <c:v>3.2463941038815827E-3</c:v>
                </c:pt>
                <c:pt idx="4385">
                  <c:v>3.2470801978463902E-3</c:v>
                </c:pt>
                <c:pt idx="4386">
                  <c:v>3.2477662706437375E-3</c:v>
                </c:pt>
                <c:pt idx="4387">
                  <c:v>3.2484523222425224E-3</c:v>
                </c:pt>
                <c:pt idx="4388">
                  <c:v>3.2491383526116581E-3</c:v>
                </c:pt>
                <c:pt idx="4389">
                  <c:v>3.249824361720062E-3</c:v>
                </c:pt>
                <c:pt idx="4390">
                  <c:v>3.2505103495366803E-3</c:v>
                </c:pt>
                <c:pt idx="4391">
                  <c:v>3.2511963160304649E-3</c:v>
                </c:pt>
                <c:pt idx="4392">
                  <c:v>3.2518822611703833E-3</c:v>
                </c:pt>
                <c:pt idx="4393">
                  <c:v>3.2525681849254226E-3</c:v>
                </c:pt>
                <c:pt idx="4394">
                  <c:v>3.2532540872645763E-3</c:v>
                </c:pt>
                <c:pt idx="4395">
                  <c:v>3.2539399681568598E-3</c:v>
                </c:pt>
                <c:pt idx="4396">
                  <c:v>3.254625827571299E-3</c:v>
                </c:pt>
                <c:pt idx="4397">
                  <c:v>3.2553116654769352E-3</c:v>
                </c:pt>
                <c:pt idx="4398">
                  <c:v>3.2559974818428257E-3</c:v>
                </c:pt>
                <c:pt idx="4399">
                  <c:v>3.2566832766380413E-3</c:v>
                </c:pt>
                <c:pt idx="4400">
                  <c:v>3.257369049831667E-3</c:v>
                </c:pt>
                <c:pt idx="4401">
                  <c:v>3.2580548013928013E-3</c:v>
                </c:pt>
                <c:pt idx="4402">
                  <c:v>3.2587405312905614E-3</c:v>
                </c:pt>
                <c:pt idx="4403">
                  <c:v>3.2594262394940736E-3</c:v>
                </c:pt>
                <c:pt idx="4404">
                  <c:v>3.2601119259724853E-3</c:v>
                </c:pt>
                <c:pt idx="4405">
                  <c:v>3.2607975906949515E-3</c:v>
                </c:pt>
                <c:pt idx="4406">
                  <c:v>3.2614832336306443E-3</c:v>
                </c:pt>
                <c:pt idx="4407">
                  <c:v>3.2621688547487533E-3</c:v>
                </c:pt>
                <c:pt idx="4408">
                  <c:v>3.2628544540184773E-3</c:v>
                </c:pt>
                <c:pt idx="4409">
                  <c:v>3.2635400314090343E-3</c:v>
                </c:pt>
                <c:pt idx="4410">
                  <c:v>3.2642255868896575E-3</c:v>
                </c:pt>
                <c:pt idx="4411">
                  <c:v>3.2649111204295909E-3</c:v>
                </c:pt>
                <c:pt idx="4412">
                  <c:v>3.265596631998091E-3</c:v>
                </c:pt>
                <c:pt idx="4413">
                  <c:v>3.2662821215644353E-3</c:v>
                </c:pt>
                <c:pt idx="4414">
                  <c:v>3.2669675890979128E-3</c:v>
                </c:pt>
                <c:pt idx="4415">
                  <c:v>3.2676530345678257E-3</c:v>
                </c:pt>
                <c:pt idx="4416">
                  <c:v>3.2683384579434904E-3</c:v>
                </c:pt>
                <c:pt idx="4417">
                  <c:v>3.2690238591942438E-3</c:v>
                </c:pt>
                <c:pt idx="4418">
                  <c:v>3.269709238289429E-3</c:v>
                </c:pt>
                <c:pt idx="4419">
                  <c:v>3.2703945951984108E-3</c:v>
                </c:pt>
                <c:pt idx="4420">
                  <c:v>3.2710799298905613E-3</c:v>
                </c:pt>
                <c:pt idx="4421">
                  <c:v>3.2717652423352749E-3</c:v>
                </c:pt>
                <c:pt idx="4422">
                  <c:v>3.2724505325019519E-3</c:v>
                </c:pt>
                <c:pt idx="4423">
                  <c:v>3.2731358003600156E-3</c:v>
                </c:pt>
                <c:pt idx="4424">
                  <c:v>3.273821045878901E-3</c:v>
                </c:pt>
                <c:pt idx="4425">
                  <c:v>3.2745062690280515E-3</c:v>
                </c:pt>
                <c:pt idx="4426">
                  <c:v>3.2751914697769359E-3</c:v>
                </c:pt>
                <c:pt idx="4427">
                  <c:v>3.2758766480950252E-3</c:v>
                </c:pt>
                <c:pt idx="4428">
                  <c:v>3.2765618039518165E-3</c:v>
                </c:pt>
                <c:pt idx="4429">
                  <c:v>3.2772469373168137E-3</c:v>
                </c:pt>
                <c:pt idx="4430">
                  <c:v>3.277932048159537E-3</c:v>
                </c:pt>
                <c:pt idx="4431">
                  <c:v>3.2786171364495255E-3</c:v>
                </c:pt>
                <c:pt idx="4432">
                  <c:v>3.2793022021563247E-3</c:v>
                </c:pt>
                <c:pt idx="4433">
                  <c:v>3.2799872452495007E-3</c:v>
                </c:pt>
                <c:pt idx="4434">
                  <c:v>3.280672265698629E-3</c:v>
                </c:pt>
                <c:pt idx="4435">
                  <c:v>3.2813572634733091E-3</c:v>
                </c:pt>
                <c:pt idx="4436">
                  <c:v>3.2820422385431429E-3</c:v>
                </c:pt>
                <c:pt idx="4437">
                  <c:v>3.282727190877755E-3</c:v>
                </c:pt>
                <c:pt idx="4438">
                  <c:v>3.2834121204467813E-3</c:v>
                </c:pt>
                <c:pt idx="4439">
                  <c:v>3.2840970272198728E-3</c:v>
                </c:pt>
                <c:pt idx="4440">
                  <c:v>3.2847819111666938E-3</c:v>
                </c:pt>
                <c:pt idx="4441">
                  <c:v>3.2854667722569258E-3</c:v>
                </c:pt>
                <c:pt idx="4442">
                  <c:v>3.2861516104602611E-3</c:v>
                </c:pt>
                <c:pt idx="4443">
                  <c:v>3.2868364257464104E-3</c:v>
                </c:pt>
                <c:pt idx="4444">
                  <c:v>3.2875212180850963E-3</c:v>
                </c:pt>
                <c:pt idx="4445">
                  <c:v>3.288205987446054E-3</c:v>
                </c:pt>
                <c:pt idx="4446">
                  <c:v>3.2888907337990376E-3</c:v>
                </c:pt>
                <c:pt idx="4447">
                  <c:v>3.2895754571138124E-3</c:v>
                </c:pt>
                <c:pt idx="4448">
                  <c:v>3.2902601573601606E-3</c:v>
                </c:pt>
                <c:pt idx="4449">
                  <c:v>3.2909448345078748E-3</c:v>
                </c:pt>
                <c:pt idx="4450">
                  <c:v>3.2916294885267658E-3</c:v>
                </c:pt>
                <c:pt idx="4451">
                  <c:v>3.2923141193866605E-3</c:v>
                </c:pt>
                <c:pt idx="4452">
                  <c:v>3.292998727057391E-3</c:v>
                </c:pt>
                <c:pt idx="4453">
                  <c:v>3.2936833115088165E-3</c:v>
                </c:pt>
                <c:pt idx="4454">
                  <c:v>3.2943678727107972E-3</c:v>
                </c:pt>
                <c:pt idx="4455">
                  <c:v>3.2950524106332216E-3</c:v>
                </c:pt>
                <c:pt idx="4456">
                  <c:v>3.2957369252459819E-3</c:v>
                </c:pt>
                <c:pt idx="4457">
                  <c:v>3.2964214165189893E-3</c:v>
                </c:pt>
                <c:pt idx="4458">
                  <c:v>3.2971058844221668E-3</c:v>
                </c:pt>
                <c:pt idx="4459">
                  <c:v>3.2977903289254542E-3</c:v>
                </c:pt>
                <c:pt idx="4460">
                  <c:v>3.2984747499988074E-3</c:v>
                </c:pt>
                <c:pt idx="4461">
                  <c:v>3.299159147612191E-3</c:v>
                </c:pt>
                <c:pt idx="4462">
                  <c:v>3.2998435217355881E-3</c:v>
                </c:pt>
                <c:pt idx="4463">
                  <c:v>3.3005278723389989E-3</c:v>
                </c:pt>
                <c:pt idx="4464">
                  <c:v>3.3012121993924266E-3</c:v>
                </c:pt>
                <c:pt idx="4465">
                  <c:v>3.3018965028659051E-3</c:v>
                </c:pt>
                <c:pt idx="4466">
                  <c:v>3.302580782729467E-3</c:v>
                </c:pt>
                <c:pt idx="4467">
                  <c:v>3.3032650389531694E-3</c:v>
                </c:pt>
                <c:pt idx="4468">
                  <c:v>3.3039492715070794E-3</c:v>
                </c:pt>
                <c:pt idx="4469">
                  <c:v>3.3046334803612815E-3</c:v>
                </c:pt>
                <c:pt idx="4470">
                  <c:v>3.3053176654858707E-3</c:v>
                </c:pt>
                <c:pt idx="4471">
                  <c:v>3.3060018268509603E-3</c:v>
                </c:pt>
                <c:pt idx="4472">
                  <c:v>3.3066859644266746E-3</c:v>
                </c:pt>
                <c:pt idx="4473">
                  <c:v>3.3073700781831548E-3</c:v>
                </c:pt>
                <c:pt idx="4474">
                  <c:v>3.3080541680905523E-3</c:v>
                </c:pt>
                <c:pt idx="4475">
                  <c:v>3.3087382341190396E-3</c:v>
                </c:pt>
                <c:pt idx="4476">
                  <c:v>3.3094222762387981E-3</c:v>
                </c:pt>
                <c:pt idx="4477">
                  <c:v>3.3101062944200228E-3</c:v>
                </c:pt>
                <c:pt idx="4478">
                  <c:v>3.3107902886329275E-3</c:v>
                </c:pt>
                <c:pt idx="4479">
                  <c:v>3.3114742588477375E-3</c:v>
                </c:pt>
                <c:pt idx="4480">
                  <c:v>3.3121582050346953E-3</c:v>
                </c:pt>
                <c:pt idx="4481">
                  <c:v>3.3128421271640552E-3</c:v>
                </c:pt>
                <c:pt idx="4482">
                  <c:v>3.3135260252060822E-3</c:v>
                </c:pt>
                <c:pt idx="4483">
                  <c:v>3.3142098991310624E-3</c:v>
                </c:pt>
                <c:pt idx="4484">
                  <c:v>3.3148937489092933E-3</c:v>
                </c:pt>
                <c:pt idx="4485">
                  <c:v>3.3155775745110851E-3</c:v>
                </c:pt>
                <c:pt idx="4486">
                  <c:v>3.316261375906765E-3</c:v>
                </c:pt>
                <c:pt idx="4487">
                  <c:v>3.316945153066673E-3</c:v>
                </c:pt>
                <c:pt idx="4488">
                  <c:v>3.3176289059611641E-3</c:v>
                </c:pt>
                <c:pt idx="4489">
                  <c:v>3.3183126345606075E-3</c:v>
                </c:pt>
                <c:pt idx="4490">
                  <c:v>3.3189963388353867E-3</c:v>
                </c:pt>
                <c:pt idx="4491">
                  <c:v>3.3196800187558963E-3</c:v>
                </c:pt>
                <c:pt idx="4492">
                  <c:v>3.3203636742925517E-3</c:v>
                </c:pt>
                <c:pt idx="4493">
                  <c:v>3.3210473054157744E-3</c:v>
                </c:pt>
                <c:pt idx="4494">
                  <c:v>3.3217309120960104E-3</c:v>
                </c:pt>
                <c:pt idx="4495">
                  <c:v>3.3224144943037083E-3</c:v>
                </c:pt>
                <c:pt idx="4496">
                  <c:v>3.323098052009343E-3</c:v>
                </c:pt>
                <c:pt idx="4497">
                  <c:v>3.3237815851833944E-3</c:v>
                </c:pt>
                <c:pt idx="4498">
                  <c:v>3.32446509379636E-3</c:v>
                </c:pt>
                <c:pt idx="4499">
                  <c:v>3.3251485778187481E-3</c:v>
                </c:pt>
                <c:pt idx="4500">
                  <c:v>3.3258320372210898E-3</c:v>
                </c:pt>
                <c:pt idx="4501">
                  <c:v>3.3265154719739252E-3</c:v>
                </c:pt>
                <c:pt idx="4502">
                  <c:v>3.3271988820478028E-3</c:v>
                </c:pt>
                <c:pt idx="4503">
                  <c:v>3.3278822674132967E-3</c:v>
                </c:pt>
                <c:pt idx="4504">
                  <c:v>3.3285656280409867E-3</c:v>
                </c:pt>
                <c:pt idx="4505">
                  <c:v>3.3292489639014733E-3</c:v>
                </c:pt>
                <c:pt idx="4506">
                  <c:v>3.3299322749653607E-3</c:v>
                </c:pt>
                <c:pt idx="4507">
                  <c:v>3.3306155612032816E-3</c:v>
                </c:pt>
                <c:pt idx="4508">
                  <c:v>3.331298822585873E-3</c:v>
                </c:pt>
                <c:pt idx="4509">
                  <c:v>3.3319820590837872E-3</c:v>
                </c:pt>
                <c:pt idx="4510">
                  <c:v>3.3326652706676934E-3</c:v>
                </c:pt>
                <c:pt idx="4511">
                  <c:v>3.3333484573082762E-3</c:v>
                </c:pt>
                <c:pt idx="4512">
                  <c:v>3.33403161897623E-3</c:v>
                </c:pt>
                <c:pt idx="4513">
                  <c:v>3.3347147556422622E-3</c:v>
                </c:pt>
                <c:pt idx="4514">
                  <c:v>3.3353978672771047E-3</c:v>
                </c:pt>
                <c:pt idx="4515">
                  <c:v>3.3360809538514934E-3</c:v>
                </c:pt>
                <c:pt idx="4516">
                  <c:v>3.3367640153361797E-3</c:v>
                </c:pt>
                <c:pt idx="4517">
                  <c:v>3.3374470517019326E-3</c:v>
                </c:pt>
                <c:pt idx="4518">
                  <c:v>3.338130062919535E-3</c:v>
                </c:pt>
                <c:pt idx="4519">
                  <c:v>3.338813048959781E-3</c:v>
                </c:pt>
                <c:pt idx="4520">
                  <c:v>3.3394960097934828E-3</c:v>
                </c:pt>
                <c:pt idx="4521">
                  <c:v>3.3401789453914614E-3</c:v>
                </c:pt>
                <c:pt idx="4522">
                  <c:v>3.3408618557245577E-3</c:v>
                </c:pt>
                <c:pt idx="4523">
                  <c:v>3.3415447407636259E-3</c:v>
                </c:pt>
                <c:pt idx="4524">
                  <c:v>3.3422276004795269E-3</c:v>
                </c:pt>
                <c:pt idx="4525">
                  <c:v>3.3429104348431469E-3</c:v>
                </c:pt>
                <c:pt idx="4526">
                  <c:v>3.3435932438253806E-3</c:v>
                </c:pt>
                <c:pt idx="4527">
                  <c:v>3.3442760273971351E-3</c:v>
                </c:pt>
                <c:pt idx="4528">
                  <c:v>3.3449587855293346E-3</c:v>
                </c:pt>
                <c:pt idx="4529">
                  <c:v>3.3456415181929164E-3</c:v>
                </c:pt>
                <c:pt idx="4530">
                  <c:v>3.3463242253588335E-3</c:v>
                </c:pt>
                <c:pt idx="4531">
                  <c:v>3.34700690699805E-3</c:v>
                </c:pt>
                <c:pt idx="4532">
                  <c:v>3.347689563081548E-3</c:v>
                </c:pt>
                <c:pt idx="4533">
                  <c:v>3.3483721935803215E-3</c:v>
                </c:pt>
                <c:pt idx="4534">
                  <c:v>3.3490547984653743E-3</c:v>
                </c:pt>
                <c:pt idx="4535">
                  <c:v>3.3497373777077359E-3</c:v>
                </c:pt>
                <c:pt idx="4536">
                  <c:v>3.3504199312784366E-3</c:v>
                </c:pt>
                <c:pt idx="4537">
                  <c:v>3.3511024591485316E-3</c:v>
                </c:pt>
                <c:pt idx="4538">
                  <c:v>3.3517849612890835E-3</c:v>
                </c:pt>
                <c:pt idx="4539">
                  <c:v>3.3524674376711697E-3</c:v>
                </c:pt>
                <c:pt idx="4540">
                  <c:v>3.3531498882658881E-3</c:v>
                </c:pt>
                <c:pt idx="4541">
                  <c:v>3.3538323130443419E-3</c:v>
                </c:pt>
                <c:pt idx="4542">
                  <c:v>3.3545147119776525E-3</c:v>
                </c:pt>
                <c:pt idx="4543">
                  <c:v>3.3551970850369574E-3</c:v>
                </c:pt>
                <c:pt idx="4544">
                  <c:v>3.355879432193403E-3</c:v>
                </c:pt>
                <c:pt idx="4545">
                  <c:v>3.3565617534181556E-3</c:v>
                </c:pt>
                <c:pt idx="4546">
                  <c:v>3.3572440486823942E-3</c:v>
                </c:pt>
                <c:pt idx="4547">
                  <c:v>3.357926317957307E-3</c:v>
                </c:pt>
                <c:pt idx="4548">
                  <c:v>3.3586085612141024E-3</c:v>
                </c:pt>
                <c:pt idx="4549">
                  <c:v>3.3592907784239972E-3</c:v>
                </c:pt>
                <c:pt idx="4550">
                  <c:v>3.359972969558229E-3</c:v>
                </c:pt>
                <c:pt idx="4551">
                  <c:v>3.3606551345880444E-3</c:v>
                </c:pt>
                <c:pt idx="4552">
                  <c:v>3.3613372734847052E-3</c:v>
                </c:pt>
                <c:pt idx="4553">
                  <c:v>3.3620193862194882E-3</c:v>
                </c:pt>
                <c:pt idx="4554">
                  <c:v>3.3627014727636855E-3</c:v>
                </c:pt>
                <c:pt idx="4555">
                  <c:v>3.3633835330885986E-3</c:v>
                </c:pt>
                <c:pt idx="4556">
                  <c:v>3.3640655671655453E-3</c:v>
                </c:pt>
                <c:pt idx="4557">
                  <c:v>3.3647475749658626E-3</c:v>
                </c:pt>
                <c:pt idx="4558">
                  <c:v>3.3654295564608944E-3</c:v>
                </c:pt>
                <c:pt idx="4559">
                  <c:v>3.366111511622001E-3</c:v>
                </c:pt>
                <c:pt idx="4560">
                  <c:v>3.3667934404205584E-3</c:v>
                </c:pt>
                <c:pt idx="4561">
                  <c:v>3.3674753428279544E-3</c:v>
                </c:pt>
                <c:pt idx="4562">
                  <c:v>3.3681572188155912E-3</c:v>
                </c:pt>
                <c:pt idx="4563">
                  <c:v>3.3688390683548871E-3</c:v>
                </c:pt>
                <c:pt idx="4564">
                  <c:v>3.369520891417275E-3</c:v>
                </c:pt>
                <c:pt idx="4565">
                  <c:v>3.3702026879741925E-3</c:v>
                </c:pt>
                <c:pt idx="4566">
                  <c:v>3.3708844579971092E-3</c:v>
                </c:pt>
                <c:pt idx="4567">
                  <c:v>3.3715662014574886E-3</c:v>
                </c:pt>
                <c:pt idx="4568">
                  <c:v>3.3722479183268227E-3</c:v>
                </c:pt>
                <c:pt idx="4569">
                  <c:v>3.3729296085766103E-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3477248"/>
        <c:axId val="63478784"/>
      </c:scatterChart>
      <c:valAx>
        <c:axId val="634772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63478784"/>
        <c:crosses val="autoZero"/>
        <c:crossBetween val="midCat"/>
      </c:valAx>
      <c:valAx>
        <c:axId val="63478784"/>
        <c:scaling>
          <c:orientation val="minMax"/>
        </c:scaling>
        <c:delete val="0"/>
        <c:axPos val="l"/>
        <c:majorGridlines/>
        <c:numFmt formatCode="0.00E+00" sourceLinked="1"/>
        <c:majorTickMark val="out"/>
        <c:minorTickMark val="none"/>
        <c:tickLblPos val="nextTo"/>
        <c:crossAx val="63477248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000000000000211" l="0.70000000000000062" r="0.70000000000000062" t="0.75000000000000211" header="0.30000000000000032" footer="0.30000000000000032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400"/>
            </a:pPr>
            <a:r>
              <a:rPr lang="en-AU" sz="1400"/>
              <a:t>ontogenetic respiration</a:t>
            </a:r>
          </a:p>
        </c:rich>
      </c:tx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BT$33</c:f>
              <c:strCache>
                <c:ptCount val="1"/>
                <c:pt idx="0">
                  <c:v>Total resting met rate (ml 02/h)</c:v>
                </c:pt>
              </c:strCache>
            </c:strRef>
          </c:tx>
          <c:spPr>
            <a:ln w="28575">
              <a:solidFill>
                <a:schemeClr val="tx2"/>
              </a:solidFill>
            </a:ln>
          </c:spPr>
          <c:marker>
            <c:symbol val="none"/>
          </c:marker>
          <c:xVal>
            <c:numRef>
              <c:f>'deb model'!$A$34:$A$5509</c:f>
              <c:numCache>
                <c:formatCode>0.00000</c:formatCode>
                <c:ptCount val="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